
<file path=[Content_Types].xml><?xml version="1.0" encoding="utf-8"?>
<Types xmlns="http://schemas.openxmlformats.org/package/2006/content-types">
  <Default Extension="bin" ContentType="application/vnd.openxmlformats-officedocument.spreadsheetml.printerSettings"/>
  <Default Extension="jp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tables/table1.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425"/>
  <workbookPr filterPrivacy="1" defaultThemeVersion="124226"/>
  <xr:revisionPtr revIDLastSave="0" documentId="8_{23E984D3-2A0F-43DD-88D1-0B3FFF5E3873}" xr6:coauthVersionLast="47" xr6:coauthVersionMax="47" xr10:uidLastSave="{00000000-0000-0000-0000-000000000000}"/>
  <workbookProtection workbookAlgorithmName="SHA-512" workbookHashValue="J88MQRLoL2gPxgNazRcqyirg58FnClUDnSecq+m86i3htLWX3vNIRU6zt+BlgxO+tX0auzdKQpX6FKwikqQtrw==" workbookSaltValue="RJ9j1MTabX6dHYDitKdekQ==" workbookSpinCount="100000" lockStructure="1"/>
  <bookViews>
    <workbookView xWindow="19090" yWindow="-110" windowWidth="25820" windowHeight="14020" xr2:uid="{00000000-000D-0000-FFFF-FFFF00000000}"/>
  </bookViews>
  <sheets>
    <sheet name="AES Indiana Apr. 24 Bill Calc." sheetId="10" r:id="rId1"/>
    <sheet name="Help (Res. and Small C&amp;I)" sheetId="12" r:id="rId2"/>
    <sheet name="Help (Large C&amp;I)" sheetId="13" r:id="rId3"/>
    <sheet name="Help (Rate SE)" sheetId="14" r:id="rId4"/>
    <sheet name="Inputs" sheetId="11" state="hidden" r:id="rId5"/>
    <sheet name="Calc-Apr. 24 Current" sheetId="5" state="hidden" r:id="rId6"/>
    <sheet name="Pwr Factor" sheetId="2" state="hidden" r:id="rId7"/>
    <sheet name="Dates" sheetId="3" state="hidden" r:id="rId8"/>
  </sheets>
  <definedNames>
    <definedName name="_xlnm.Print_Area" localSheetId="5">'Calc-Apr. 24 Current'!$A$1:$AB$1000</definedName>
    <definedName name="_xlnm.Print_Titles" localSheetId="5">'Calc-Apr. 24 Current'!$1:$39</definedName>
    <definedName name="_xlnm.Print_Titles" localSheetId="7">Dates!$A:$B</definedName>
    <definedName name="solver_adj" localSheetId="5" hidden="1">'Calc-Apr. 24 Current'!#REF!</definedName>
    <definedName name="solver_cvg" localSheetId="5" hidden="1">0.0001</definedName>
    <definedName name="solver_drv" localSheetId="5" hidden="1">1</definedName>
    <definedName name="solver_eng" localSheetId="5" hidden="1">1</definedName>
    <definedName name="solver_est" localSheetId="5" hidden="1">1</definedName>
    <definedName name="solver_itr" localSheetId="5" hidden="1">2147483647</definedName>
    <definedName name="solver_mip" localSheetId="5" hidden="1">2147483647</definedName>
    <definedName name="solver_mni" localSheetId="5" hidden="1">30</definedName>
    <definedName name="solver_mrt" localSheetId="5" hidden="1">0.075</definedName>
    <definedName name="solver_msl" localSheetId="5" hidden="1">2</definedName>
    <definedName name="solver_neg" localSheetId="5" hidden="1">1</definedName>
    <definedName name="solver_nod" localSheetId="5" hidden="1">2147483647</definedName>
    <definedName name="solver_num" localSheetId="5" hidden="1">0</definedName>
    <definedName name="solver_nwt" localSheetId="5" hidden="1">1</definedName>
    <definedName name="solver_opt" localSheetId="5" hidden="1">'Calc-Apr. 24 Current'!#REF!</definedName>
    <definedName name="solver_pre" localSheetId="5" hidden="1">0.000001</definedName>
    <definedName name="solver_rbv" localSheetId="5" hidden="1">1</definedName>
    <definedName name="solver_rlx" localSheetId="5" hidden="1">2</definedName>
    <definedName name="solver_rsd" localSheetId="5" hidden="1">0</definedName>
    <definedName name="solver_scl" localSheetId="5" hidden="1">1</definedName>
    <definedName name="solver_sho" localSheetId="5" hidden="1">2</definedName>
    <definedName name="solver_ssz" localSheetId="5" hidden="1">100</definedName>
    <definedName name="solver_tim" localSheetId="5" hidden="1">2147483647</definedName>
    <definedName name="solver_tol" localSheetId="5" hidden="1">0.01</definedName>
    <definedName name="solver_typ" localSheetId="5" hidden="1">3</definedName>
    <definedName name="solver_val" localSheetId="5" hidden="1">22.52</definedName>
    <definedName name="solver_ver" localSheetId="5" hidden="1">3</definedName>
  </definedNames>
  <calcPr calcId="191029" iterate="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46" i="11" l="1"/>
  <c r="K61" i="11"/>
  <c r="E69" i="11"/>
  <c r="H69" i="11"/>
  <c r="H68" i="11"/>
  <c r="H67" i="11"/>
  <c r="H66" i="11"/>
  <c r="E68" i="11"/>
  <c r="E67" i="11"/>
  <c r="E66" i="11"/>
  <c r="E65" i="11"/>
  <c r="H65" i="11"/>
  <c r="H64" i="11"/>
  <c r="E64" i="11"/>
  <c r="H63" i="11"/>
  <c r="H62" i="11"/>
  <c r="E63" i="11"/>
  <c r="E62" i="11"/>
  <c r="E1184" i="5" l="1"/>
  <c r="D1184" i="5"/>
  <c r="E1182" i="5"/>
  <c r="D1182" i="5"/>
  <c r="E1180" i="5"/>
  <c r="D1180" i="5"/>
  <c r="E1178" i="5"/>
  <c r="D1178" i="5"/>
  <c r="E1176" i="5"/>
  <c r="D1176" i="5"/>
  <c r="E1174" i="5"/>
  <c r="D1174" i="5"/>
  <c r="E1172" i="5"/>
  <c r="D1172" i="5"/>
  <c r="E1170" i="5"/>
  <c r="D1170" i="5"/>
  <c r="E1168" i="5"/>
  <c r="D1168" i="5"/>
  <c r="E1166" i="5"/>
  <c r="D1166" i="5"/>
  <c r="E1088" i="5"/>
  <c r="D1088" i="5"/>
  <c r="E1086" i="5"/>
  <c r="D1086" i="5"/>
  <c r="E1084" i="5"/>
  <c r="D1084" i="5"/>
  <c r="E1082" i="5"/>
  <c r="D1082" i="5"/>
  <c r="E1080" i="5"/>
  <c r="D1080" i="5"/>
  <c r="E1078" i="5"/>
  <c r="D1078" i="5"/>
  <c r="E1076" i="5"/>
  <c r="D1076" i="5"/>
  <c r="E1074" i="5"/>
  <c r="D1074" i="5"/>
  <c r="E1072" i="5"/>
  <c r="D1072" i="5"/>
  <c r="E1070" i="5"/>
  <c r="D1070" i="5"/>
  <c r="D974" i="5"/>
  <c r="E974" i="5"/>
  <c r="E972" i="5"/>
  <c r="D972" i="5"/>
  <c r="E970" i="5"/>
  <c r="D970" i="5"/>
  <c r="D968" i="5"/>
  <c r="E968" i="5"/>
  <c r="E966" i="5"/>
  <c r="D966" i="5"/>
  <c r="E964" i="5"/>
  <c r="D964" i="5"/>
  <c r="E962" i="5"/>
  <c r="D962" i="5"/>
  <c r="E960" i="5"/>
  <c r="D960" i="5"/>
  <c r="E958" i="5"/>
  <c r="D958" i="5"/>
  <c r="E956" i="5"/>
  <c r="D956" i="5"/>
  <c r="E869" i="5"/>
  <c r="D869" i="5"/>
  <c r="E867" i="5"/>
  <c r="D867" i="5"/>
  <c r="E865" i="5"/>
  <c r="D865" i="5"/>
  <c r="E863" i="5"/>
  <c r="D863" i="5"/>
  <c r="E861" i="5"/>
  <c r="D861" i="5"/>
  <c r="E859" i="5"/>
  <c r="D859" i="5"/>
  <c r="E857" i="5"/>
  <c r="D857" i="5"/>
  <c r="E855" i="5"/>
  <c r="D855" i="5"/>
  <c r="E853" i="5"/>
  <c r="D853" i="5"/>
  <c r="E851" i="5"/>
  <c r="D851" i="5"/>
  <c r="E764" i="5"/>
  <c r="D764" i="5"/>
  <c r="E762" i="5"/>
  <c r="D762" i="5"/>
  <c r="E760" i="5"/>
  <c r="D760" i="5"/>
  <c r="E758" i="5"/>
  <c r="D758" i="5"/>
  <c r="E756" i="5"/>
  <c r="D756" i="5"/>
  <c r="E754" i="5"/>
  <c r="D754" i="5"/>
  <c r="E752" i="5"/>
  <c r="D752" i="5"/>
  <c r="E750" i="5"/>
  <c r="D750" i="5"/>
  <c r="E748" i="5"/>
  <c r="D748" i="5"/>
  <c r="E746" i="5"/>
  <c r="D746" i="5"/>
  <c r="E662" i="5"/>
  <c r="D662" i="5"/>
  <c r="E660" i="5"/>
  <c r="D660" i="5"/>
  <c r="E658" i="5"/>
  <c r="D658" i="5"/>
  <c r="E656" i="5"/>
  <c r="D656" i="5"/>
  <c r="D654" i="5"/>
  <c r="E654" i="5"/>
  <c r="E652" i="5"/>
  <c r="D652" i="5"/>
  <c r="E650" i="5"/>
  <c r="D650" i="5"/>
  <c r="E648" i="5"/>
  <c r="D648" i="5"/>
  <c r="E646" i="5"/>
  <c r="D646" i="5"/>
  <c r="E644" i="5"/>
  <c r="D644" i="5"/>
  <c r="E549" i="5"/>
  <c r="D549" i="5"/>
  <c r="E547" i="5"/>
  <c r="D547" i="5"/>
  <c r="E545" i="5"/>
  <c r="D545" i="5"/>
  <c r="E543" i="5"/>
  <c r="D543" i="5"/>
  <c r="E541" i="5"/>
  <c r="D541" i="5"/>
  <c r="D559" i="5"/>
  <c r="E559" i="5"/>
  <c r="E557" i="5"/>
  <c r="D557" i="5"/>
  <c r="E555" i="5"/>
  <c r="D555" i="5"/>
  <c r="E551" i="5"/>
  <c r="D551" i="5"/>
  <c r="E553" i="5"/>
  <c r="D553" i="5"/>
  <c r="R552" i="5" s="1"/>
  <c r="B1174" i="5" l="1"/>
  <c r="B1172" i="5"/>
  <c r="B1170" i="5"/>
  <c r="B1168" i="5"/>
  <c r="B1166" i="5"/>
  <c r="B1184" i="5"/>
  <c r="U1184" i="5" s="1"/>
  <c r="B1182" i="5"/>
  <c r="V1182" i="5" s="1"/>
  <c r="B1180" i="5"/>
  <c r="Y1180" i="5" s="1"/>
  <c r="B1178" i="5"/>
  <c r="Z1178" i="5" s="1"/>
  <c r="B1176" i="5"/>
  <c r="Z1176" i="5" s="1"/>
  <c r="AC1184" i="5"/>
  <c r="AB1184" i="5"/>
  <c r="C1184" i="5"/>
  <c r="M1184" i="5" s="1"/>
  <c r="R1183" i="5"/>
  <c r="AC1182" i="5"/>
  <c r="AB1182" i="5"/>
  <c r="C1182" i="5"/>
  <c r="L1182" i="5" s="1"/>
  <c r="R1181" i="5"/>
  <c r="AC1180" i="5"/>
  <c r="AB1180" i="5"/>
  <c r="C1180" i="5"/>
  <c r="R1179" i="5"/>
  <c r="AC1178" i="5"/>
  <c r="AB1178" i="5"/>
  <c r="C1178" i="5"/>
  <c r="R1177" i="5"/>
  <c r="AC1176" i="5"/>
  <c r="AB1176" i="5"/>
  <c r="AA1176" i="5"/>
  <c r="C1176" i="5"/>
  <c r="M1176" i="5" s="1"/>
  <c r="R1175" i="5"/>
  <c r="B972" i="5"/>
  <c r="B970" i="5"/>
  <c r="K970" i="5" s="1"/>
  <c r="N970" i="5" s="1"/>
  <c r="B968" i="5"/>
  <c r="J968" i="5" s="1"/>
  <c r="B966" i="5"/>
  <c r="B974" i="5"/>
  <c r="B1088" i="5"/>
  <c r="V1088" i="5" s="1"/>
  <c r="B1086" i="5"/>
  <c r="B1084" i="5"/>
  <c r="V1084" i="5" s="1"/>
  <c r="B1082" i="5"/>
  <c r="B1080" i="5"/>
  <c r="AC1088" i="5"/>
  <c r="C1088" i="5"/>
  <c r="R1087" i="5"/>
  <c r="AC1086" i="5"/>
  <c r="C1086" i="5"/>
  <c r="L1086" i="5" s="1"/>
  <c r="R1085" i="5"/>
  <c r="AC1084" i="5"/>
  <c r="C1084" i="5"/>
  <c r="R1083" i="5"/>
  <c r="AC1082" i="5"/>
  <c r="C1082" i="5"/>
  <c r="R1081" i="5"/>
  <c r="AC1080" i="5"/>
  <c r="C1080" i="5"/>
  <c r="R1079" i="5"/>
  <c r="AC974" i="5"/>
  <c r="C974" i="5"/>
  <c r="M974" i="5" s="1"/>
  <c r="R973" i="5"/>
  <c r="AC973" i="5"/>
  <c r="M973" i="5"/>
  <c r="L973" i="5"/>
  <c r="K973" i="5"/>
  <c r="J973" i="5"/>
  <c r="H973" i="5"/>
  <c r="AC972" i="5"/>
  <c r="C972" i="5"/>
  <c r="R971" i="5"/>
  <c r="AC971" i="5"/>
  <c r="M971" i="5"/>
  <c r="L971" i="5"/>
  <c r="K971" i="5"/>
  <c r="J971" i="5"/>
  <c r="H971" i="5"/>
  <c r="AC970" i="5"/>
  <c r="C970" i="5"/>
  <c r="M970" i="5" s="1"/>
  <c r="R969" i="5"/>
  <c r="AC969" i="5"/>
  <c r="M969" i="5"/>
  <c r="L969" i="5"/>
  <c r="K969" i="5"/>
  <c r="J969" i="5"/>
  <c r="H969" i="5"/>
  <c r="AC968" i="5"/>
  <c r="C968" i="5"/>
  <c r="M968" i="5" s="1"/>
  <c r="R967" i="5"/>
  <c r="AC967" i="5"/>
  <c r="M967" i="5"/>
  <c r="L967" i="5"/>
  <c r="K967" i="5"/>
  <c r="J967" i="5"/>
  <c r="H967" i="5"/>
  <c r="AC966" i="5"/>
  <c r="C966" i="5"/>
  <c r="R965" i="5"/>
  <c r="AC965" i="5"/>
  <c r="M965" i="5"/>
  <c r="L965" i="5"/>
  <c r="K965" i="5"/>
  <c r="J965" i="5"/>
  <c r="H965" i="5"/>
  <c r="B869" i="5"/>
  <c r="B867" i="5"/>
  <c r="B865" i="5"/>
  <c r="B863" i="5"/>
  <c r="B861" i="5"/>
  <c r="J861" i="5" s="1"/>
  <c r="AC869" i="5"/>
  <c r="AB869" i="5"/>
  <c r="C869" i="5"/>
  <c r="R868" i="5"/>
  <c r="AC867" i="5"/>
  <c r="AB867" i="5"/>
  <c r="C867" i="5"/>
  <c r="L867" i="5" s="1"/>
  <c r="R866" i="5"/>
  <c r="AC865" i="5"/>
  <c r="AB865" i="5"/>
  <c r="C865" i="5"/>
  <c r="R864" i="5"/>
  <c r="AC863" i="5"/>
  <c r="AB863" i="5"/>
  <c r="C863" i="5"/>
  <c r="R862" i="5"/>
  <c r="AC861" i="5"/>
  <c r="AB861" i="5"/>
  <c r="C861" i="5"/>
  <c r="R860" i="5"/>
  <c r="B764" i="5"/>
  <c r="B762" i="5"/>
  <c r="J762" i="5" s="1"/>
  <c r="B760" i="5"/>
  <c r="H760" i="5" s="1"/>
  <c r="B758" i="5"/>
  <c r="B756" i="5"/>
  <c r="AC764" i="5"/>
  <c r="AB764" i="5"/>
  <c r="I764" i="5"/>
  <c r="R763" i="5"/>
  <c r="Q763" i="5"/>
  <c r="AC762" i="5"/>
  <c r="AB762" i="5"/>
  <c r="I762" i="5"/>
  <c r="R761" i="5"/>
  <c r="Q761" i="5"/>
  <c r="AC760" i="5"/>
  <c r="AB760" i="5"/>
  <c r="I760" i="5"/>
  <c r="R759" i="5"/>
  <c r="Q759" i="5"/>
  <c r="AC758" i="5"/>
  <c r="AB758" i="5"/>
  <c r="C758" i="5"/>
  <c r="R757" i="5"/>
  <c r="Q757" i="5"/>
  <c r="AC756" i="5"/>
  <c r="AB756" i="5"/>
  <c r="I756" i="5"/>
  <c r="R755" i="5"/>
  <c r="Q755" i="5"/>
  <c r="V984" i="5"/>
  <c r="V880" i="5"/>
  <c r="V775" i="5"/>
  <c r="V670" i="5"/>
  <c r="B662" i="5"/>
  <c r="B660" i="5"/>
  <c r="B658" i="5"/>
  <c r="B656" i="5"/>
  <c r="B654" i="5"/>
  <c r="AC662" i="5"/>
  <c r="C662" i="5"/>
  <c r="R661" i="5"/>
  <c r="AC660" i="5"/>
  <c r="C660" i="5"/>
  <c r="R659" i="5"/>
  <c r="AC658" i="5"/>
  <c r="C658" i="5"/>
  <c r="R657" i="5"/>
  <c r="AC656" i="5"/>
  <c r="C656" i="5"/>
  <c r="R655" i="5"/>
  <c r="AC654" i="5"/>
  <c r="C654" i="5"/>
  <c r="R653" i="5"/>
  <c r="V568" i="5"/>
  <c r="B559" i="5"/>
  <c r="B557" i="5"/>
  <c r="B555" i="5"/>
  <c r="B553" i="5"/>
  <c r="B551" i="5"/>
  <c r="AC559" i="5"/>
  <c r="C559" i="5"/>
  <c r="R558" i="5"/>
  <c r="AC557" i="5"/>
  <c r="C557" i="5"/>
  <c r="R556" i="5"/>
  <c r="AC555" i="5"/>
  <c r="C555" i="5"/>
  <c r="R554" i="5"/>
  <c r="AC553" i="5"/>
  <c r="C553" i="5"/>
  <c r="AC551" i="5"/>
  <c r="C551" i="5"/>
  <c r="R550" i="5"/>
  <c r="V465" i="5"/>
  <c r="B403" i="5"/>
  <c r="B401" i="5"/>
  <c r="B399" i="5"/>
  <c r="J399" i="5" s="1"/>
  <c r="B397" i="5"/>
  <c r="B395" i="5"/>
  <c r="AC403" i="5"/>
  <c r="AB403" i="5"/>
  <c r="C403" i="5"/>
  <c r="D403" i="5" s="1"/>
  <c r="AC401" i="5"/>
  <c r="AB401" i="5"/>
  <c r="C401" i="5"/>
  <c r="D401" i="5" s="1"/>
  <c r="AC399" i="5"/>
  <c r="AB399" i="5"/>
  <c r="C399" i="5"/>
  <c r="D399" i="5" s="1"/>
  <c r="AC397" i="5"/>
  <c r="AB397" i="5"/>
  <c r="C397" i="5"/>
  <c r="D397" i="5" s="1"/>
  <c r="AC395" i="5"/>
  <c r="AB395" i="5"/>
  <c r="M395" i="5"/>
  <c r="L395" i="5"/>
  <c r="K395" i="5"/>
  <c r="C395" i="5"/>
  <c r="D395" i="5" s="1"/>
  <c r="V309" i="5"/>
  <c r="B295" i="5"/>
  <c r="B293" i="5"/>
  <c r="B291" i="5"/>
  <c r="B289" i="5"/>
  <c r="J289" i="5" s="1"/>
  <c r="B287" i="5"/>
  <c r="K287" i="5" s="1"/>
  <c r="N287" i="5" s="1"/>
  <c r="AC295" i="5"/>
  <c r="AC293" i="5"/>
  <c r="AC291" i="5"/>
  <c r="AC289" i="5"/>
  <c r="AC287" i="5"/>
  <c r="V92" i="5"/>
  <c r="V201" i="5"/>
  <c r="B186" i="5"/>
  <c r="B184" i="5"/>
  <c r="B182" i="5"/>
  <c r="B180" i="5"/>
  <c r="B178" i="5"/>
  <c r="H61" i="11"/>
  <c r="E61" i="11"/>
  <c r="G61" i="11" s="1"/>
  <c r="H60" i="11"/>
  <c r="J60" i="11" s="1"/>
  <c r="G62" i="11"/>
  <c r="G63" i="11"/>
  <c r="G64" i="11"/>
  <c r="G65" i="11"/>
  <c r="G66" i="11"/>
  <c r="G67" i="11"/>
  <c r="G68" i="11"/>
  <c r="G69" i="11"/>
  <c r="E60" i="11"/>
  <c r="C60" i="11" s="1"/>
  <c r="B59" i="11"/>
  <c r="B60" i="11"/>
  <c r="B61" i="11"/>
  <c r="B62" i="11"/>
  <c r="B63" i="11"/>
  <c r="B64" i="11"/>
  <c r="B65" i="11"/>
  <c r="B66" i="11"/>
  <c r="B67" i="11"/>
  <c r="B68" i="11"/>
  <c r="B69" i="11"/>
  <c r="B58" i="11"/>
  <c r="B47" i="11"/>
  <c r="B48" i="11"/>
  <c r="B49" i="11"/>
  <c r="B50" i="11"/>
  <c r="B51" i="11"/>
  <c r="B52" i="11"/>
  <c r="B53" i="11"/>
  <c r="B54" i="11"/>
  <c r="B55" i="11"/>
  <c r="B56" i="11"/>
  <c r="B57" i="11"/>
  <c r="E59" i="11"/>
  <c r="G59" i="11" s="1"/>
  <c r="G58" i="11"/>
  <c r="J59" i="11"/>
  <c r="J61" i="11"/>
  <c r="J62" i="11"/>
  <c r="J63" i="11"/>
  <c r="J64" i="11"/>
  <c r="J65" i="11"/>
  <c r="J66" i="11"/>
  <c r="J67" i="11"/>
  <c r="J68" i="11"/>
  <c r="J69" i="11"/>
  <c r="J58" i="11"/>
  <c r="C58" i="11"/>
  <c r="C59" i="11"/>
  <c r="C61" i="11"/>
  <c r="C62" i="11"/>
  <c r="C63" i="11"/>
  <c r="C64" i="11"/>
  <c r="C65" i="11"/>
  <c r="C66" i="11"/>
  <c r="C67" i="11"/>
  <c r="C68" i="11"/>
  <c r="C69" i="11"/>
  <c r="V1082" i="5" l="1"/>
  <c r="W1180" i="5"/>
  <c r="V1176" i="5"/>
  <c r="V1178" i="5"/>
  <c r="V1180" i="5"/>
  <c r="L1184" i="5"/>
  <c r="Q1184" i="5" s="1"/>
  <c r="V1184" i="5"/>
  <c r="W1182" i="5"/>
  <c r="Y1178" i="5"/>
  <c r="Y1176" i="5"/>
  <c r="H1176" i="5"/>
  <c r="S1176" i="5"/>
  <c r="M1180" i="5"/>
  <c r="L1180" i="5"/>
  <c r="M1178" i="5"/>
  <c r="L1178" i="5"/>
  <c r="W1184" i="5"/>
  <c r="J1176" i="5"/>
  <c r="H1178" i="5"/>
  <c r="S1178" i="5"/>
  <c r="AA1178" i="5"/>
  <c r="Z1180" i="5"/>
  <c r="Y1182" i="5"/>
  <c r="K1176" i="5"/>
  <c r="U1176" i="5"/>
  <c r="J1178" i="5"/>
  <c r="H1180" i="5"/>
  <c r="S1180" i="5"/>
  <c r="AA1180" i="5"/>
  <c r="Z1182" i="5"/>
  <c r="Y1184" i="5"/>
  <c r="L1176" i="5"/>
  <c r="Q1176" i="5" s="1"/>
  <c r="K1178" i="5"/>
  <c r="N1178" i="5" s="1"/>
  <c r="U1178" i="5"/>
  <c r="J1180" i="5"/>
  <c r="H1182" i="5"/>
  <c r="S1182" i="5"/>
  <c r="AA1182" i="5"/>
  <c r="Z1184" i="5"/>
  <c r="W1176" i="5"/>
  <c r="K1180" i="5"/>
  <c r="N1180" i="5" s="1"/>
  <c r="U1180" i="5"/>
  <c r="J1182" i="5"/>
  <c r="H1184" i="5"/>
  <c r="S1184" i="5"/>
  <c r="AA1184" i="5"/>
  <c r="W1178" i="5"/>
  <c r="K1182" i="5"/>
  <c r="N1182" i="5" s="1"/>
  <c r="U1182" i="5"/>
  <c r="J1184" i="5"/>
  <c r="M1182" i="5"/>
  <c r="Q1182" i="5" s="1"/>
  <c r="K1184" i="5"/>
  <c r="N1184" i="5" s="1"/>
  <c r="M1088" i="5"/>
  <c r="L1088" i="5"/>
  <c r="M1080" i="5"/>
  <c r="L1080" i="5"/>
  <c r="V1086" i="5"/>
  <c r="V974" i="5"/>
  <c r="V966" i="5"/>
  <c r="V1080" i="5"/>
  <c r="V972" i="5"/>
  <c r="K972" i="5"/>
  <c r="N972" i="5" s="1"/>
  <c r="V968" i="5"/>
  <c r="H1080" i="5"/>
  <c r="M1084" i="5"/>
  <c r="L1084" i="5"/>
  <c r="M1082" i="5"/>
  <c r="L1082" i="5"/>
  <c r="Q1082" i="5" s="1"/>
  <c r="J1080" i="5"/>
  <c r="H1082" i="5"/>
  <c r="K1080" i="5"/>
  <c r="J1082" i="5"/>
  <c r="H1084" i="5"/>
  <c r="K1082" i="5"/>
  <c r="J1084" i="5"/>
  <c r="H1086" i="5"/>
  <c r="K1084" i="5"/>
  <c r="N1084" i="5" s="1"/>
  <c r="J1086" i="5"/>
  <c r="H1088" i="5"/>
  <c r="M1086" i="5"/>
  <c r="Q1086" i="5" s="1"/>
  <c r="K1086" i="5"/>
  <c r="N1086" i="5" s="1"/>
  <c r="J1088" i="5"/>
  <c r="K1088" i="5"/>
  <c r="N1088" i="5" s="1"/>
  <c r="J970" i="5"/>
  <c r="V970" i="5"/>
  <c r="M966" i="5"/>
  <c r="L966" i="5"/>
  <c r="H966" i="5"/>
  <c r="V863" i="5"/>
  <c r="L974" i="5"/>
  <c r="Q974" i="5" s="1"/>
  <c r="H968" i="5"/>
  <c r="L972" i="5"/>
  <c r="M972" i="5"/>
  <c r="J966" i="5"/>
  <c r="K968" i="5"/>
  <c r="N968" i="5" s="1"/>
  <c r="L970" i="5"/>
  <c r="Q970" i="5" s="1"/>
  <c r="K966" i="5"/>
  <c r="L968" i="5"/>
  <c r="Q968" i="5" s="1"/>
  <c r="H974" i="5"/>
  <c r="H972" i="5"/>
  <c r="J974" i="5"/>
  <c r="H970" i="5"/>
  <c r="J972" i="5"/>
  <c r="K974" i="5"/>
  <c r="N974" i="5" s="1"/>
  <c r="V861" i="5"/>
  <c r="V764" i="5"/>
  <c r="V865" i="5"/>
  <c r="V867" i="5"/>
  <c r="C762" i="5"/>
  <c r="K761" i="5" s="1"/>
  <c r="K762" i="5" s="1"/>
  <c r="V869" i="5"/>
  <c r="H865" i="5"/>
  <c r="H863" i="5"/>
  <c r="J863" i="5"/>
  <c r="K863" i="5"/>
  <c r="N863" i="5" s="1"/>
  <c r="K861" i="5"/>
  <c r="N861" i="5" s="1"/>
  <c r="M863" i="5"/>
  <c r="L863" i="5"/>
  <c r="L869" i="5"/>
  <c r="M869" i="5"/>
  <c r="L861" i="5"/>
  <c r="M861" i="5"/>
  <c r="M865" i="5"/>
  <c r="L865" i="5"/>
  <c r="H861" i="5"/>
  <c r="M867" i="5"/>
  <c r="Q867" i="5" s="1"/>
  <c r="J865" i="5"/>
  <c r="H867" i="5"/>
  <c r="K865" i="5"/>
  <c r="N865" i="5" s="1"/>
  <c r="J867" i="5"/>
  <c r="H869" i="5"/>
  <c r="K867" i="5"/>
  <c r="N867" i="5" s="1"/>
  <c r="J869" i="5"/>
  <c r="K869" i="5"/>
  <c r="N869" i="5" s="1"/>
  <c r="C760" i="5"/>
  <c r="K759" i="5" s="1"/>
  <c r="K760" i="5" s="1"/>
  <c r="V756" i="5"/>
  <c r="V758" i="5"/>
  <c r="C764" i="5"/>
  <c r="K763" i="5" s="1"/>
  <c r="L764" i="5" s="1"/>
  <c r="C756" i="5"/>
  <c r="K755" i="5" s="1"/>
  <c r="L755" i="5" s="1"/>
  <c r="V760" i="5"/>
  <c r="V762" i="5"/>
  <c r="J760" i="5"/>
  <c r="H758" i="5"/>
  <c r="M758" i="5"/>
  <c r="Q758" i="5" s="1"/>
  <c r="K757" i="5"/>
  <c r="L757" i="5" s="1"/>
  <c r="I758" i="5"/>
  <c r="H756" i="5"/>
  <c r="J758" i="5"/>
  <c r="H764" i="5"/>
  <c r="J756" i="5"/>
  <c r="H762" i="5"/>
  <c r="J764" i="5"/>
  <c r="V654" i="5"/>
  <c r="V658" i="5"/>
  <c r="V660" i="5"/>
  <c r="V656" i="5"/>
  <c r="V662" i="5"/>
  <c r="H658" i="5"/>
  <c r="H656" i="5"/>
  <c r="J656" i="5"/>
  <c r="K656" i="5"/>
  <c r="N656" i="5" s="1"/>
  <c r="J654" i="5"/>
  <c r="K654" i="5"/>
  <c r="N654" i="5" s="1"/>
  <c r="L654" i="5"/>
  <c r="M654" i="5"/>
  <c r="M658" i="5"/>
  <c r="L658" i="5"/>
  <c r="L660" i="5"/>
  <c r="M660" i="5"/>
  <c r="M662" i="5"/>
  <c r="L662" i="5"/>
  <c r="M656" i="5"/>
  <c r="L656" i="5"/>
  <c r="H654" i="5"/>
  <c r="J658" i="5"/>
  <c r="H660" i="5"/>
  <c r="K658" i="5"/>
  <c r="N658" i="5" s="1"/>
  <c r="J660" i="5"/>
  <c r="H662" i="5"/>
  <c r="K660" i="5"/>
  <c r="N660" i="5" s="1"/>
  <c r="J662" i="5"/>
  <c r="K662" i="5"/>
  <c r="N662" i="5" s="1"/>
  <c r="V551" i="5"/>
  <c r="V553" i="5"/>
  <c r="V555" i="5"/>
  <c r="V557" i="5"/>
  <c r="V395" i="5"/>
  <c r="V559" i="5"/>
  <c r="H557" i="5"/>
  <c r="J555" i="5"/>
  <c r="H553" i="5"/>
  <c r="J553" i="5"/>
  <c r="K553" i="5"/>
  <c r="N553" i="5" s="1"/>
  <c r="O555" i="5"/>
  <c r="P555" i="5"/>
  <c r="P557" i="5"/>
  <c r="O557" i="5"/>
  <c r="P559" i="5"/>
  <c r="O559" i="5"/>
  <c r="P551" i="5"/>
  <c r="O551" i="5"/>
  <c r="P553" i="5"/>
  <c r="O553" i="5"/>
  <c r="H551" i="5"/>
  <c r="J551" i="5"/>
  <c r="K551" i="5"/>
  <c r="N551" i="5" s="1"/>
  <c r="H555" i="5"/>
  <c r="K555" i="5"/>
  <c r="N555" i="5" s="1"/>
  <c r="J557" i="5"/>
  <c r="H559" i="5"/>
  <c r="K557" i="5"/>
  <c r="N557" i="5" s="1"/>
  <c r="J559" i="5"/>
  <c r="K559" i="5"/>
  <c r="N559" i="5" s="1"/>
  <c r="V397" i="5"/>
  <c r="V401" i="5"/>
  <c r="V403" i="5"/>
  <c r="V399" i="5"/>
  <c r="N395" i="5"/>
  <c r="J397" i="5"/>
  <c r="J403" i="5"/>
  <c r="J401" i="5"/>
  <c r="K402" i="5"/>
  <c r="K403" i="5" s="1"/>
  <c r="K400" i="5"/>
  <c r="K401" i="5" s="1"/>
  <c r="K396" i="5"/>
  <c r="K397" i="5" s="1"/>
  <c r="K398" i="5"/>
  <c r="K399" i="5" s="1"/>
  <c r="M396" i="5"/>
  <c r="M397" i="5" s="1"/>
  <c r="M398" i="5"/>
  <c r="M399" i="5" s="1"/>
  <c r="M400" i="5"/>
  <c r="M401" i="5" s="1"/>
  <c r="M402" i="5"/>
  <c r="M403" i="5" s="1"/>
  <c r="J395" i="5"/>
  <c r="H395" i="5"/>
  <c r="H397" i="5"/>
  <c r="H399" i="5"/>
  <c r="H401" i="5"/>
  <c r="H403" i="5"/>
  <c r="V291" i="5"/>
  <c r="V287" i="5"/>
  <c r="V289" i="5"/>
  <c r="V293" i="5"/>
  <c r="V295" i="5"/>
  <c r="H289" i="5"/>
  <c r="H287" i="5"/>
  <c r="J287" i="5"/>
  <c r="K289" i="5"/>
  <c r="N289" i="5" s="1"/>
  <c r="J291" i="5"/>
  <c r="H293" i="5"/>
  <c r="K291" i="5"/>
  <c r="N291" i="5" s="1"/>
  <c r="J293" i="5"/>
  <c r="H295" i="5"/>
  <c r="H291" i="5"/>
  <c r="K293" i="5"/>
  <c r="N293" i="5" s="1"/>
  <c r="J295" i="5"/>
  <c r="K295" i="5"/>
  <c r="N295" i="5" s="1"/>
  <c r="V180" i="5"/>
  <c r="V178" i="5"/>
  <c r="V182" i="5"/>
  <c r="V184" i="5"/>
  <c r="V186" i="5"/>
  <c r="H178" i="5"/>
  <c r="H180" i="5"/>
  <c r="H182" i="5"/>
  <c r="H184" i="5"/>
  <c r="H186" i="5"/>
  <c r="J178" i="5"/>
  <c r="J180" i="5"/>
  <c r="J182" i="5"/>
  <c r="J184" i="5"/>
  <c r="J186" i="5"/>
  <c r="K178" i="5"/>
  <c r="K180" i="5"/>
  <c r="K182" i="5"/>
  <c r="K184" i="5"/>
  <c r="K186" i="5"/>
  <c r="L178" i="5"/>
  <c r="L180" i="5"/>
  <c r="L182" i="5"/>
  <c r="L184" i="5"/>
  <c r="L186" i="5"/>
  <c r="G60" i="11"/>
  <c r="E57" i="11"/>
  <c r="E55" i="11"/>
  <c r="R553" i="5" l="1"/>
  <c r="M760" i="5"/>
  <c r="Q760" i="5" s="1"/>
  <c r="Q863" i="5"/>
  <c r="Q1084" i="5"/>
  <c r="L760" i="5"/>
  <c r="N760" i="5" s="1"/>
  <c r="Q1088" i="5"/>
  <c r="L759" i="5"/>
  <c r="Q1080" i="5"/>
  <c r="Q1180" i="5"/>
  <c r="Q1178" i="5"/>
  <c r="R1176" i="5"/>
  <c r="G1176" i="5" s="1"/>
  <c r="N1176" i="5"/>
  <c r="R1178" i="5"/>
  <c r="G1178" i="5" s="1"/>
  <c r="R1180" i="5"/>
  <c r="G1180" i="5" s="1"/>
  <c r="R1184" i="5"/>
  <c r="G1184" i="5" s="1"/>
  <c r="R1182" i="5"/>
  <c r="G1182" i="5" s="1"/>
  <c r="N1082" i="5"/>
  <c r="R1082" i="5"/>
  <c r="G1082" i="5" s="1"/>
  <c r="R1080" i="5"/>
  <c r="G1080" i="5" s="1"/>
  <c r="N1080" i="5"/>
  <c r="R1086" i="5"/>
  <c r="G1086" i="5" s="1"/>
  <c r="R1088" i="5"/>
  <c r="G1088" i="5" s="1"/>
  <c r="R1084" i="5"/>
  <c r="G1084" i="5" s="1"/>
  <c r="Q966" i="5"/>
  <c r="R974" i="5"/>
  <c r="G974" i="5" s="1"/>
  <c r="R968" i="5"/>
  <c r="G968" i="5" s="1"/>
  <c r="Q865" i="5"/>
  <c r="Q972" i="5"/>
  <c r="N966" i="5"/>
  <c r="R966" i="5"/>
  <c r="G966" i="5" s="1"/>
  <c r="R972" i="5"/>
  <c r="G972" i="5" s="1"/>
  <c r="R970" i="5"/>
  <c r="G970" i="5" s="1"/>
  <c r="L763" i="5"/>
  <c r="L761" i="5"/>
  <c r="L762" i="5"/>
  <c r="N762" i="5" s="1"/>
  <c r="M764" i="5"/>
  <c r="Q764" i="5" s="1"/>
  <c r="Q869" i="5"/>
  <c r="M762" i="5"/>
  <c r="Q762" i="5" s="1"/>
  <c r="K764" i="5"/>
  <c r="N764" i="5" s="1"/>
  <c r="R863" i="5"/>
  <c r="R869" i="5"/>
  <c r="G869" i="5" s="1"/>
  <c r="Q861" i="5"/>
  <c r="R861" i="5"/>
  <c r="R865" i="5"/>
  <c r="G865" i="5" s="1"/>
  <c r="R867" i="5"/>
  <c r="G867" i="5" s="1"/>
  <c r="K756" i="5"/>
  <c r="L756" i="5"/>
  <c r="M756" i="5"/>
  <c r="Q756" i="5" s="1"/>
  <c r="Q553" i="5"/>
  <c r="L758" i="5"/>
  <c r="K758" i="5"/>
  <c r="Q557" i="5"/>
  <c r="Q551" i="5"/>
  <c r="Q555" i="5"/>
  <c r="Q658" i="5"/>
  <c r="R557" i="5"/>
  <c r="G557" i="5" s="1"/>
  <c r="Q660" i="5"/>
  <c r="Q662" i="5"/>
  <c r="R662" i="5"/>
  <c r="G662" i="5" s="1"/>
  <c r="Q656" i="5"/>
  <c r="R656" i="5"/>
  <c r="G656" i="5" s="1"/>
  <c r="Q654" i="5"/>
  <c r="R654" i="5"/>
  <c r="G654" i="5" s="1"/>
  <c r="R660" i="5"/>
  <c r="G660" i="5" s="1"/>
  <c r="R658" i="5"/>
  <c r="G658" i="5" s="1"/>
  <c r="Q559" i="5"/>
  <c r="R555" i="5"/>
  <c r="G555" i="5" s="1"/>
  <c r="R551" i="5"/>
  <c r="G551" i="5" s="1"/>
  <c r="R559" i="5"/>
  <c r="G559" i="5" s="1"/>
  <c r="G553" i="5"/>
  <c r="L400" i="5"/>
  <c r="L401" i="5" s="1"/>
  <c r="N401" i="5" s="1"/>
  <c r="L398" i="5"/>
  <c r="L399" i="5" s="1"/>
  <c r="N399" i="5" s="1"/>
  <c r="L402" i="5"/>
  <c r="L403" i="5" s="1"/>
  <c r="N403" i="5" s="1"/>
  <c r="L396" i="5"/>
  <c r="L397" i="5" s="1"/>
  <c r="N180" i="5"/>
  <c r="N186" i="5"/>
  <c r="N182" i="5"/>
  <c r="N184" i="5"/>
  <c r="N178" i="5"/>
  <c r="E47" i="11"/>
  <c r="H47" i="11"/>
  <c r="H46" i="11"/>
  <c r="J46" i="11" s="1"/>
  <c r="J57" i="11"/>
  <c r="G57" i="11"/>
  <c r="J56" i="11"/>
  <c r="G56" i="11"/>
  <c r="J55" i="11"/>
  <c r="G55" i="11"/>
  <c r="J54" i="11"/>
  <c r="G54" i="11"/>
  <c r="J53" i="11"/>
  <c r="G53" i="11"/>
  <c r="J52" i="11"/>
  <c r="G52" i="11"/>
  <c r="J51" i="11"/>
  <c r="H51" i="11"/>
  <c r="G51" i="11"/>
  <c r="J50" i="11"/>
  <c r="G50" i="11"/>
  <c r="J49" i="11"/>
  <c r="G49" i="11"/>
  <c r="H48" i="11"/>
  <c r="J48" i="11" s="1"/>
  <c r="E48" i="11"/>
  <c r="G47" i="11"/>
  <c r="G46" i="11"/>
  <c r="AC1174" i="5"/>
  <c r="AB1174" i="5"/>
  <c r="C1174" i="5"/>
  <c r="R1173" i="5"/>
  <c r="AC1172" i="5"/>
  <c r="AB1172" i="5"/>
  <c r="C1172" i="5"/>
  <c r="R1171" i="5"/>
  <c r="W1172" i="5"/>
  <c r="AC1170" i="5"/>
  <c r="AB1170" i="5"/>
  <c r="C1170" i="5"/>
  <c r="R1169" i="5"/>
  <c r="H1170" i="5"/>
  <c r="AC1168" i="5"/>
  <c r="AB1168" i="5"/>
  <c r="C1168" i="5"/>
  <c r="R1167" i="5"/>
  <c r="AC1166" i="5"/>
  <c r="AB1166" i="5"/>
  <c r="C1166" i="5"/>
  <c r="R1165" i="5"/>
  <c r="B1078" i="5"/>
  <c r="B1076" i="5"/>
  <c r="B1074" i="5"/>
  <c r="B1072" i="5"/>
  <c r="J1072" i="5" s="1"/>
  <c r="B1070" i="5"/>
  <c r="K1070" i="5" s="1"/>
  <c r="N1070" i="5" s="1"/>
  <c r="AC1078" i="5"/>
  <c r="C1078" i="5"/>
  <c r="R1077" i="5"/>
  <c r="AC1076" i="5"/>
  <c r="C1076" i="5"/>
  <c r="L1076" i="5" s="1"/>
  <c r="R1075" i="5"/>
  <c r="AC1074" i="5"/>
  <c r="C1074" i="5"/>
  <c r="R1073" i="5"/>
  <c r="AC1072" i="5"/>
  <c r="C1072" i="5"/>
  <c r="R1071" i="5"/>
  <c r="AC1070" i="5"/>
  <c r="C1070" i="5"/>
  <c r="R1069" i="5"/>
  <c r="B964" i="5"/>
  <c r="B962" i="5"/>
  <c r="K962" i="5" s="1"/>
  <c r="N962" i="5" s="1"/>
  <c r="B960" i="5"/>
  <c r="B958" i="5"/>
  <c r="B956" i="5"/>
  <c r="AC964" i="5"/>
  <c r="C964" i="5"/>
  <c r="R963" i="5"/>
  <c r="AC963" i="5"/>
  <c r="M963" i="5"/>
  <c r="L963" i="5"/>
  <c r="K963" i="5"/>
  <c r="J963" i="5"/>
  <c r="H963" i="5"/>
  <c r="AC962" i="5"/>
  <c r="C962" i="5"/>
  <c r="R961" i="5"/>
  <c r="AC961" i="5"/>
  <c r="M961" i="5"/>
  <c r="L961" i="5"/>
  <c r="K961" i="5"/>
  <c r="J961" i="5"/>
  <c r="H961" i="5"/>
  <c r="AC960" i="5"/>
  <c r="C960" i="5"/>
  <c r="M960" i="5" s="1"/>
  <c r="R959" i="5"/>
  <c r="AC959" i="5"/>
  <c r="M959" i="5"/>
  <c r="L959" i="5"/>
  <c r="K959" i="5"/>
  <c r="J959" i="5"/>
  <c r="H959" i="5"/>
  <c r="AC958" i="5"/>
  <c r="C958" i="5"/>
  <c r="M958" i="5" s="1"/>
  <c r="R957" i="5"/>
  <c r="AC957" i="5"/>
  <c r="M957" i="5"/>
  <c r="L957" i="5"/>
  <c r="K957" i="5"/>
  <c r="J957" i="5"/>
  <c r="H957" i="5"/>
  <c r="AC956" i="5"/>
  <c r="C956" i="5"/>
  <c r="R955" i="5"/>
  <c r="AC955" i="5"/>
  <c r="M955" i="5"/>
  <c r="L955" i="5"/>
  <c r="K955" i="5"/>
  <c r="J955" i="5"/>
  <c r="H955" i="5"/>
  <c r="V983" i="5"/>
  <c r="V879" i="5"/>
  <c r="B859" i="5"/>
  <c r="B857" i="5"/>
  <c r="B855" i="5"/>
  <c r="B853" i="5"/>
  <c r="J853" i="5" s="1"/>
  <c r="B851" i="5"/>
  <c r="AC859" i="5"/>
  <c r="AB859" i="5"/>
  <c r="C859" i="5"/>
  <c r="R858" i="5"/>
  <c r="AC857" i="5"/>
  <c r="AB857" i="5"/>
  <c r="C857" i="5"/>
  <c r="L857" i="5" s="1"/>
  <c r="R856" i="5"/>
  <c r="AC855" i="5"/>
  <c r="AB855" i="5"/>
  <c r="C855" i="5"/>
  <c r="R854" i="5"/>
  <c r="AC853" i="5"/>
  <c r="AB853" i="5"/>
  <c r="C853" i="5"/>
  <c r="R852" i="5"/>
  <c r="AC851" i="5"/>
  <c r="AB851" i="5"/>
  <c r="C851" i="5"/>
  <c r="R850" i="5"/>
  <c r="V774" i="5"/>
  <c r="B754" i="5"/>
  <c r="B752" i="5"/>
  <c r="B750" i="5"/>
  <c r="B748" i="5"/>
  <c r="B746" i="5"/>
  <c r="V669" i="5"/>
  <c r="AC754" i="5"/>
  <c r="AB754" i="5"/>
  <c r="I754" i="5"/>
  <c r="R753" i="5"/>
  <c r="Q753" i="5"/>
  <c r="AC752" i="5"/>
  <c r="AB752" i="5"/>
  <c r="C752" i="5"/>
  <c r="K751" i="5" s="1"/>
  <c r="R751" i="5"/>
  <c r="Q751" i="5"/>
  <c r="AC750" i="5"/>
  <c r="AB750" i="5"/>
  <c r="I750" i="5"/>
  <c r="R749" i="5"/>
  <c r="Q749" i="5"/>
  <c r="AC748" i="5"/>
  <c r="AB748" i="5"/>
  <c r="C748" i="5"/>
  <c r="R747" i="5"/>
  <c r="Q747" i="5"/>
  <c r="AC746" i="5"/>
  <c r="AB746" i="5"/>
  <c r="I746" i="5"/>
  <c r="R745" i="5"/>
  <c r="Q745" i="5"/>
  <c r="B652" i="5"/>
  <c r="B650" i="5"/>
  <c r="B648" i="5"/>
  <c r="H648" i="5" s="1"/>
  <c r="B646" i="5"/>
  <c r="H646" i="5" s="1"/>
  <c r="B644" i="5"/>
  <c r="K644" i="5" s="1"/>
  <c r="N644" i="5" s="1"/>
  <c r="B547" i="5"/>
  <c r="B545" i="5"/>
  <c r="B543" i="5"/>
  <c r="B541" i="5"/>
  <c r="K541" i="5" s="1"/>
  <c r="N541" i="5" s="1"/>
  <c r="B549" i="5"/>
  <c r="AC652" i="5"/>
  <c r="C652" i="5"/>
  <c r="R651" i="5"/>
  <c r="AC650" i="5"/>
  <c r="C650" i="5"/>
  <c r="R649" i="5"/>
  <c r="AC648" i="5"/>
  <c r="C648" i="5"/>
  <c r="R647" i="5"/>
  <c r="AC646" i="5"/>
  <c r="C646" i="5"/>
  <c r="R645" i="5"/>
  <c r="AC644" i="5"/>
  <c r="C644" i="5"/>
  <c r="R643" i="5"/>
  <c r="V567" i="5"/>
  <c r="V464" i="5"/>
  <c r="AC549" i="5"/>
  <c r="C549" i="5"/>
  <c r="R548" i="5"/>
  <c r="AC547" i="5"/>
  <c r="C547" i="5"/>
  <c r="O547" i="5" s="1"/>
  <c r="R546" i="5"/>
  <c r="AC545" i="5"/>
  <c r="C545" i="5"/>
  <c r="R544" i="5"/>
  <c r="AC543" i="5"/>
  <c r="C543" i="5"/>
  <c r="R542" i="5"/>
  <c r="AC541" i="5"/>
  <c r="C541" i="5"/>
  <c r="R540" i="5"/>
  <c r="V308" i="5"/>
  <c r="B393" i="5"/>
  <c r="B391" i="5"/>
  <c r="B389" i="5"/>
  <c r="J389" i="5" s="1"/>
  <c r="B387" i="5"/>
  <c r="J387" i="5" s="1"/>
  <c r="B385" i="5"/>
  <c r="J385" i="5" s="1"/>
  <c r="B383" i="5"/>
  <c r="AC393" i="5"/>
  <c r="AB393" i="5"/>
  <c r="C393" i="5"/>
  <c r="D393" i="5" s="1"/>
  <c r="AC391" i="5"/>
  <c r="AB391" i="5"/>
  <c r="C391" i="5"/>
  <c r="D391" i="5" s="1"/>
  <c r="AC389" i="5"/>
  <c r="AB389" i="5"/>
  <c r="C389" i="5"/>
  <c r="D389" i="5" s="1"/>
  <c r="AC387" i="5"/>
  <c r="AB387" i="5"/>
  <c r="C387" i="5"/>
  <c r="D387" i="5" s="1"/>
  <c r="AC385" i="5"/>
  <c r="AB385" i="5"/>
  <c r="M385" i="5"/>
  <c r="L385" i="5"/>
  <c r="K385" i="5"/>
  <c r="C385" i="5"/>
  <c r="D385" i="5" s="1"/>
  <c r="V86" i="5"/>
  <c r="V89" i="5"/>
  <c r="V90" i="5"/>
  <c r="V91" i="5"/>
  <c r="B176" i="5"/>
  <c r="B174" i="5"/>
  <c r="B172" i="5"/>
  <c r="B170" i="5"/>
  <c r="B168" i="5"/>
  <c r="V192" i="5"/>
  <c r="V193" i="5"/>
  <c r="V194" i="5"/>
  <c r="V195" i="5"/>
  <c r="V196" i="5"/>
  <c r="V197" i="5"/>
  <c r="V198" i="5"/>
  <c r="V199" i="5"/>
  <c r="V200" i="5"/>
  <c r="U202" i="5"/>
  <c r="V202" i="5"/>
  <c r="W202" i="5"/>
  <c r="X202" i="5"/>
  <c r="Y202" i="5"/>
  <c r="Z202" i="5"/>
  <c r="AA202" i="5"/>
  <c r="B285" i="5"/>
  <c r="V285" i="5" s="1"/>
  <c r="B283" i="5"/>
  <c r="K283" i="5" s="1"/>
  <c r="N283" i="5" s="1"/>
  <c r="B281" i="5"/>
  <c r="B279" i="5"/>
  <c r="B277" i="5"/>
  <c r="AC285" i="5"/>
  <c r="AC283" i="5"/>
  <c r="AC281" i="5"/>
  <c r="AC279" i="5"/>
  <c r="AC277" i="5"/>
  <c r="C57" i="11"/>
  <c r="C56" i="11"/>
  <c r="C55" i="11"/>
  <c r="C54" i="11"/>
  <c r="C53" i="11"/>
  <c r="C52" i="11"/>
  <c r="C51" i="11"/>
  <c r="C50" i="11"/>
  <c r="C49" i="11"/>
  <c r="C70" i="11"/>
  <c r="C71" i="11"/>
  <c r="B744" i="5"/>
  <c r="C40" i="11"/>
  <c r="C39" i="11"/>
  <c r="C72" i="11"/>
  <c r="C73" i="11"/>
  <c r="D77" i="11"/>
  <c r="C45" i="11"/>
  <c r="C44" i="11"/>
  <c r="C43" i="11"/>
  <c r="C41" i="11"/>
  <c r="C38" i="11"/>
  <c r="C37" i="11"/>
  <c r="C36" i="11"/>
  <c r="C35" i="11"/>
  <c r="C34" i="11"/>
  <c r="C42" i="11"/>
  <c r="G44" i="11"/>
  <c r="G45" i="11"/>
  <c r="J42" i="11"/>
  <c r="J43" i="11"/>
  <c r="J44" i="11"/>
  <c r="J45" i="11"/>
  <c r="J34" i="11"/>
  <c r="J35" i="11"/>
  <c r="J36" i="11"/>
  <c r="J37" i="11"/>
  <c r="J38" i="11"/>
  <c r="J39" i="11"/>
  <c r="J40" i="11"/>
  <c r="J41" i="11"/>
  <c r="G43" i="11"/>
  <c r="G34" i="11"/>
  <c r="G35" i="11"/>
  <c r="G36" i="11"/>
  <c r="G37" i="11"/>
  <c r="G38" i="11"/>
  <c r="G39" i="11"/>
  <c r="G40" i="11"/>
  <c r="G41" i="11"/>
  <c r="G42" i="11"/>
  <c r="B1" i="10"/>
  <c r="E576" i="5"/>
  <c r="C576" i="5" s="1"/>
  <c r="E578" i="5"/>
  <c r="C578" i="5" s="1"/>
  <c r="E574" i="5"/>
  <c r="C574" i="5" s="1"/>
  <c r="M574" i="5" s="1"/>
  <c r="B574" i="5"/>
  <c r="B45" i="5"/>
  <c r="R760" i="5" l="1"/>
  <c r="P759" i="5" s="1"/>
  <c r="G760" i="5" s="1"/>
  <c r="R756" i="5"/>
  <c r="P755" i="5" s="1"/>
  <c r="G756" i="5" s="1"/>
  <c r="R762" i="5"/>
  <c r="P761" i="5" s="1"/>
  <c r="G762" i="5" s="1"/>
  <c r="R764" i="5"/>
  <c r="P763" i="5" s="1"/>
  <c r="G764" i="5" s="1"/>
  <c r="N756" i="5"/>
  <c r="N758" i="5"/>
  <c r="R758" i="5"/>
  <c r="P757" i="5" s="1"/>
  <c r="G758" i="5" s="1"/>
  <c r="N397" i="5"/>
  <c r="W289" i="5"/>
  <c r="W295" i="5"/>
  <c r="W287" i="5"/>
  <c r="W291" i="5"/>
  <c r="W293" i="5"/>
  <c r="X287" i="5"/>
  <c r="X289" i="5"/>
  <c r="X295" i="5"/>
  <c r="X291" i="5"/>
  <c r="X293" i="5"/>
  <c r="AB291" i="5"/>
  <c r="AB289" i="5"/>
  <c r="AB295" i="5"/>
  <c r="AB287" i="5"/>
  <c r="AB293" i="5"/>
  <c r="U295" i="5"/>
  <c r="U293" i="5"/>
  <c r="U289" i="5"/>
  <c r="U291" i="5"/>
  <c r="U287" i="5"/>
  <c r="Y293" i="5"/>
  <c r="Y295" i="5"/>
  <c r="Y291" i="5"/>
  <c r="Y287" i="5"/>
  <c r="Y289" i="5"/>
  <c r="AA287" i="5"/>
  <c r="AA295" i="5"/>
  <c r="AA289" i="5"/>
  <c r="AA293" i="5"/>
  <c r="AA291" i="5"/>
  <c r="Z287" i="5"/>
  <c r="Z295" i="5"/>
  <c r="Z289" i="5"/>
  <c r="Z291" i="5"/>
  <c r="Z293" i="5"/>
  <c r="V549" i="5"/>
  <c r="V851" i="5"/>
  <c r="V543" i="5"/>
  <c r="G48" i="11"/>
  <c r="C48" i="11"/>
  <c r="C47" i="11"/>
  <c r="V958" i="5"/>
  <c r="C46" i="11"/>
  <c r="J47" i="11"/>
  <c r="M1174" i="5"/>
  <c r="L1174" i="5"/>
  <c r="L1172" i="5"/>
  <c r="M1172" i="5"/>
  <c r="K1166" i="5"/>
  <c r="N1166" i="5" s="1"/>
  <c r="W1168" i="5"/>
  <c r="V385" i="5"/>
  <c r="W1166" i="5"/>
  <c r="V541" i="5"/>
  <c r="H1166" i="5"/>
  <c r="H1168" i="5"/>
  <c r="W1170" i="5"/>
  <c r="J1166" i="5"/>
  <c r="J1168" i="5"/>
  <c r="M1170" i="5"/>
  <c r="L1170" i="5"/>
  <c r="M1166" i="5"/>
  <c r="L1166" i="5"/>
  <c r="M1168" i="5"/>
  <c r="L1168" i="5"/>
  <c r="K1168" i="5"/>
  <c r="J1170" i="5"/>
  <c r="H1172" i="5"/>
  <c r="K1170" i="5"/>
  <c r="N1170" i="5" s="1"/>
  <c r="J1172" i="5"/>
  <c r="H1174" i="5"/>
  <c r="W1174" i="5"/>
  <c r="K1172" i="5"/>
  <c r="N1172" i="5" s="1"/>
  <c r="J1174" i="5"/>
  <c r="K1174" i="5"/>
  <c r="N1174" i="5" s="1"/>
  <c r="V1072" i="5"/>
  <c r="V1074" i="5"/>
  <c r="V1076" i="5"/>
  <c r="V1078" i="5"/>
  <c r="V1070" i="5"/>
  <c r="K1076" i="5"/>
  <c r="N1076" i="5" s="1"/>
  <c r="H1072" i="5"/>
  <c r="H1070" i="5"/>
  <c r="J1070" i="5"/>
  <c r="M1074" i="5"/>
  <c r="L1074" i="5"/>
  <c r="M1070" i="5"/>
  <c r="L1070" i="5"/>
  <c r="L1078" i="5"/>
  <c r="M1078" i="5"/>
  <c r="M1072" i="5"/>
  <c r="L1072" i="5"/>
  <c r="M1076" i="5"/>
  <c r="Q1076" i="5" s="1"/>
  <c r="H1074" i="5"/>
  <c r="K1072" i="5"/>
  <c r="N1072" i="5" s="1"/>
  <c r="J1074" i="5"/>
  <c r="H1076" i="5"/>
  <c r="K1074" i="5"/>
  <c r="N1074" i="5" s="1"/>
  <c r="J1076" i="5"/>
  <c r="H1078" i="5"/>
  <c r="J1078" i="5"/>
  <c r="K1078" i="5"/>
  <c r="N1078" i="5" s="1"/>
  <c r="C750" i="5"/>
  <c r="K749" i="5" s="1"/>
  <c r="K750" i="5" s="1"/>
  <c r="V748" i="5"/>
  <c r="V956" i="5"/>
  <c r="M956" i="5"/>
  <c r="L956" i="5"/>
  <c r="I752" i="5"/>
  <c r="V960" i="5"/>
  <c r="H851" i="5"/>
  <c r="V962" i="5"/>
  <c r="V964" i="5"/>
  <c r="J960" i="5"/>
  <c r="K960" i="5"/>
  <c r="N960" i="5" s="1"/>
  <c r="H958" i="5"/>
  <c r="J958" i="5"/>
  <c r="L964" i="5"/>
  <c r="M964" i="5"/>
  <c r="M962" i="5"/>
  <c r="L962" i="5"/>
  <c r="H956" i="5"/>
  <c r="J956" i="5"/>
  <c r="K958" i="5"/>
  <c r="N958" i="5" s="1"/>
  <c r="L960" i="5"/>
  <c r="Q960" i="5" s="1"/>
  <c r="K956" i="5"/>
  <c r="L958" i="5"/>
  <c r="Q958" i="5" s="1"/>
  <c r="H964" i="5"/>
  <c r="H962" i="5"/>
  <c r="J964" i="5"/>
  <c r="H960" i="5"/>
  <c r="J962" i="5"/>
  <c r="K964" i="5"/>
  <c r="N964" i="5" s="1"/>
  <c r="M859" i="5"/>
  <c r="L859" i="5"/>
  <c r="V746" i="5"/>
  <c r="V859" i="5"/>
  <c r="V750" i="5"/>
  <c r="V857" i="5"/>
  <c r="V752" i="5"/>
  <c r="V754" i="5"/>
  <c r="V853" i="5"/>
  <c r="H855" i="5"/>
  <c r="H853" i="5"/>
  <c r="J851" i="5"/>
  <c r="K851" i="5"/>
  <c r="N851" i="5" s="1"/>
  <c r="M855" i="5"/>
  <c r="L855" i="5"/>
  <c r="M853" i="5"/>
  <c r="L853" i="5"/>
  <c r="M851" i="5"/>
  <c r="L851" i="5"/>
  <c r="K853" i="5"/>
  <c r="J855" i="5"/>
  <c r="H857" i="5"/>
  <c r="K855" i="5"/>
  <c r="N855" i="5" s="1"/>
  <c r="J857" i="5"/>
  <c r="H859" i="5"/>
  <c r="M857" i="5"/>
  <c r="Q857" i="5" s="1"/>
  <c r="K857" i="5"/>
  <c r="N857" i="5" s="1"/>
  <c r="J859" i="5"/>
  <c r="K859" i="5"/>
  <c r="N859" i="5" s="1"/>
  <c r="V650" i="5"/>
  <c r="V652" i="5"/>
  <c r="J646" i="5"/>
  <c r="J752" i="5"/>
  <c r="C754" i="5"/>
  <c r="K753" i="5" s="1"/>
  <c r="L754" i="5" s="1"/>
  <c r="C746" i="5"/>
  <c r="K745" i="5" s="1"/>
  <c r="K746" i="5" s="1"/>
  <c r="H750" i="5"/>
  <c r="H748" i="5"/>
  <c r="M748" i="5"/>
  <c r="Q748" i="5" s="1"/>
  <c r="K747" i="5"/>
  <c r="L747" i="5" s="1"/>
  <c r="K752" i="5"/>
  <c r="J750" i="5"/>
  <c r="L752" i="5"/>
  <c r="I748" i="5"/>
  <c r="M752" i="5"/>
  <c r="Q752" i="5" s="1"/>
  <c r="H746" i="5"/>
  <c r="J748" i="5"/>
  <c r="H754" i="5"/>
  <c r="L751" i="5"/>
  <c r="J746" i="5"/>
  <c r="H752" i="5"/>
  <c r="J754" i="5"/>
  <c r="L650" i="5"/>
  <c r="M650" i="5"/>
  <c r="V545" i="5"/>
  <c r="V644" i="5"/>
  <c r="V646" i="5"/>
  <c r="V648" i="5"/>
  <c r="H644" i="5"/>
  <c r="J644" i="5"/>
  <c r="M648" i="5"/>
  <c r="L648" i="5"/>
  <c r="M646" i="5"/>
  <c r="L646" i="5"/>
  <c r="M644" i="5"/>
  <c r="L644" i="5"/>
  <c r="L652" i="5"/>
  <c r="M652" i="5"/>
  <c r="K646" i="5"/>
  <c r="N646" i="5" s="1"/>
  <c r="J648" i="5"/>
  <c r="H650" i="5"/>
  <c r="K648" i="5"/>
  <c r="N648" i="5" s="1"/>
  <c r="J650" i="5"/>
  <c r="H652" i="5"/>
  <c r="K650" i="5"/>
  <c r="N650" i="5" s="1"/>
  <c r="J652" i="5"/>
  <c r="K652" i="5"/>
  <c r="N652" i="5" s="1"/>
  <c r="V176" i="5"/>
  <c r="H545" i="5"/>
  <c r="V168" i="5"/>
  <c r="V547" i="5"/>
  <c r="V170" i="5"/>
  <c r="V393" i="5"/>
  <c r="V174" i="5"/>
  <c r="V283" i="5"/>
  <c r="J541" i="5"/>
  <c r="V391" i="5"/>
  <c r="H543" i="5"/>
  <c r="J543" i="5"/>
  <c r="V387" i="5"/>
  <c r="H541" i="5"/>
  <c r="P543" i="5"/>
  <c r="O543" i="5"/>
  <c r="O545" i="5"/>
  <c r="P545" i="5"/>
  <c r="P541" i="5"/>
  <c r="O541" i="5"/>
  <c r="P549" i="5"/>
  <c r="O549" i="5"/>
  <c r="P547" i="5"/>
  <c r="Q547" i="5" s="1"/>
  <c r="K543" i="5"/>
  <c r="N543" i="5" s="1"/>
  <c r="J545" i="5"/>
  <c r="H547" i="5"/>
  <c r="K545" i="5"/>
  <c r="N545" i="5" s="1"/>
  <c r="J547" i="5"/>
  <c r="H549" i="5"/>
  <c r="K547" i="5"/>
  <c r="N547" i="5" s="1"/>
  <c r="J549" i="5"/>
  <c r="K549" i="5"/>
  <c r="N549" i="5" s="1"/>
  <c r="V172" i="5"/>
  <c r="V389" i="5"/>
  <c r="N385" i="5"/>
  <c r="J393" i="5"/>
  <c r="J391" i="5"/>
  <c r="K392" i="5"/>
  <c r="K393" i="5" s="1"/>
  <c r="M392" i="5"/>
  <c r="M393" i="5" s="1"/>
  <c r="K390" i="5"/>
  <c r="K391" i="5" s="1"/>
  <c r="M390" i="5"/>
  <c r="M391" i="5" s="1"/>
  <c r="K388" i="5"/>
  <c r="K389" i="5" s="1"/>
  <c r="M388" i="5"/>
  <c r="M389" i="5" s="1"/>
  <c r="K386" i="5"/>
  <c r="K387" i="5" s="1"/>
  <c r="M386" i="5"/>
  <c r="M387" i="5" s="1"/>
  <c r="H385" i="5"/>
  <c r="H387" i="5"/>
  <c r="H389" i="5"/>
  <c r="H391" i="5"/>
  <c r="H393" i="5"/>
  <c r="H168" i="5"/>
  <c r="H170" i="5"/>
  <c r="H172" i="5"/>
  <c r="H174" i="5"/>
  <c r="H176" i="5"/>
  <c r="J168" i="5"/>
  <c r="J170" i="5"/>
  <c r="J172" i="5"/>
  <c r="J174" i="5"/>
  <c r="J176" i="5"/>
  <c r="K168" i="5"/>
  <c r="K170" i="5"/>
  <c r="K172" i="5"/>
  <c r="K174" i="5"/>
  <c r="K176" i="5"/>
  <c r="L168" i="5"/>
  <c r="L170" i="5"/>
  <c r="L172" i="5"/>
  <c r="L174" i="5"/>
  <c r="L176" i="5"/>
  <c r="W281" i="5"/>
  <c r="AA277" i="5"/>
  <c r="Z279" i="5"/>
  <c r="AB281" i="5"/>
  <c r="AB283" i="5"/>
  <c r="AB277" i="5"/>
  <c r="AB202" i="5"/>
  <c r="AB285" i="5"/>
  <c r="AA279" i="5"/>
  <c r="AB279" i="5"/>
  <c r="X279" i="5"/>
  <c r="W285" i="5"/>
  <c r="X285" i="5"/>
  <c r="X281" i="5"/>
  <c r="V279" i="5"/>
  <c r="V281" i="5"/>
  <c r="W283" i="5"/>
  <c r="U285" i="5"/>
  <c r="H285" i="5"/>
  <c r="J285" i="5"/>
  <c r="X283" i="5"/>
  <c r="Y283" i="5"/>
  <c r="H283" i="5"/>
  <c r="J283" i="5"/>
  <c r="Y281" i="5"/>
  <c r="U281" i="5"/>
  <c r="Z281" i="5"/>
  <c r="H281" i="5"/>
  <c r="J281" i="5"/>
  <c r="K281" i="5"/>
  <c r="N281" i="5" s="1"/>
  <c r="H279" i="5"/>
  <c r="K279" i="5"/>
  <c r="N279" i="5" s="1"/>
  <c r="W279" i="5"/>
  <c r="Y279" i="5"/>
  <c r="V277" i="5"/>
  <c r="U277" i="5"/>
  <c r="W277" i="5"/>
  <c r="H277" i="5"/>
  <c r="X277" i="5"/>
  <c r="J277" i="5"/>
  <c r="Y277" i="5"/>
  <c r="K277" i="5"/>
  <c r="N277" i="5" s="1"/>
  <c r="Z277" i="5"/>
  <c r="AA281" i="5"/>
  <c r="Z283" i="5"/>
  <c r="K285" i="5"/>
  <c r="Y285" i="5"/>
  <c r="U279" i="5"/>
  <c r="AA283" i="5"/>
  <c r="Z285" i="5"/>
  <c r="AA285" i="5"/>
  <c r="U283" i="5"/>
  <c r="J279" i="5"/>
  <c r="L574" i="5"/>
  <c r="L578" i="5"/>
  <c r="M578" i="5"/>
  <c r="M576" i="5"/>
  <c r="L576" i="5"/>
  <c r="D1164" i="5"/>
  <c r="D904" i="5"/>
  <c r="E904" i="5"/>
  <c r="C904" i="5" s="1"/>
  <c r="D902" i="5"/>
  <c r="E902" i="5"/>
  <c r="C902" i="5" s="1"/>
  <c r="D900" i="5"/>
  <c r="E900" i="5"/>
  <c r="C900" i="5" s="1"/>
  <c r="D898" i="5"/>
  <c r="E898" i="5"/>
  <c r="C898" i="5" s="1"/>
  <c r="B418" i="5"/>
  <c r="AC418" i="5"/>
  <c r="AB418" i="5"/>
  <c r="B215" i="5"/>
  <c r="C74" i="11" l="1"/>
  <c r="L749" i="5"/>
  <c r="E29" i="11"/>
  <c r="Q1174" i="5"/>
  <c r="M750" i="5"/>
  <c r="Q750" i="5" s="1"/>
  <c r="L750" i="5"/>
  <c r="N750" i="5" s="1"/>
  <c r="Q1170" i="5"/>
  <c r="A13" i="10"/>
  <c r="Q1172" i="5"/>
  <c r="R1070" i="5"/>
  <c r="G1070" i="5" s="1"/>
  <c r="Q859" i="5"/>
  <c r="Q1074" i="5"/>
  <c r="Q962" i="5"/>
  <c r="Q646" i="5"/>
  <c r="R1168" i="5"/>
  <c r="G1168" i="5" s="1"/>
  <c r="Q1072" i="5"/>
  <c r="Q855" i="5"/>
  <c r="Q956" i="5"/>
  <c r="Q1168" i="5"/>
  <c r="N1168" i="5"/>
  <c r="R1174" i="5"/>
  <c r="G1174" i="5" s="1"/>
  <c r="R1170" i="5"/>
  <c r="G1170" i="5" s="1"/>
  <c r="Q1166" i="5"/>
  <c r="R1166" i="5"/>
  <c r="G1166" i="5" s="1"/>
  <c r="R1172" i="5"/>
  <c r="G1172" i="5" s="1"/>
  <c r="Q648" i="5"/>
  <c r="Q1078" i="5"/>
  <c r="Q853" i="5"/>
  <c r="R1076" i="5"/>
  <c r="G1076" i="5" s="1"/>
  <c r="R1078" i="5"/>
  <c r="G1078" i="5" s="1"/>
  <c r="R1072" i="5"/>
  <c r="G1072" i="5" s="1"/>
  <c r="R1074" i="5"/>
  <c r="G1074" i="5" s="1"/>
  <c r="Q1070" i="5"/>
  <c r="L748" i="5"/>
  <c r="Q851" i="5"/>
  <c r="Q964" i="5"/>
  <c r="L753" i="5"/>
  <c r="R958" i="5"/>
  <c r="G958" i="5" s="1"/>
  <c r="R964" i="5"/>
  <c r="G964" i="5" s="1"/>
  <c r="N956" i="5"/>
  <c r="R956" i="5"/>
  <c r="G956" i="5" s="1"/>
  <c r="R962" i="5"/>
  <c r="G962" i="5" s="1"/>
  <c r="R960" i="5"/>
  <c r="G960" i="5" s="1"/>
  <c r="R853" i="5"/>
  <c r="G853" i="5" s="1"/>
  <c r="R851" i="5"/>
  <c r="R855" i="5"/>
  <c r="G855" i="5" s="1"/>
  <c r="N853" i="5"/>
  <c r="R857" i="5"/>
  <c r="G857" i="5" s="1"/>
  <c r="R859" i="5"/>
  <c r="G859" i="5" s="1"/>
  <c r="Q650" i="5"/>
  <c r="L745" i="5"/>
  <c r="M746" i="5"/>
  <c r="Q746" i="5" s="1"/>
  <c r="K754" i="5"/>
  <c r="N754" i="5" s="1"/>
  <c r="L746" i="5"/>
  <c r="N746" i="5" s="1"/>
  <c r="M754" i="5"/>
  <c r="Q754" i="5" s="1"/>
  <c r="K748" i="5"/>
  <c r="N752" i="5"/>
  <c r="R752" i="5"/>
  <c r="P751" i="5" s="1"/>
  <c r="G752" i="5" s="1"/>
  <c r="R646" i="5"/>
  <c r="G646" i="5" s="1"/>
  <c r="Q652" i="5"/>
  <c r="R650" i="5"/>
  <c r="G650" i="5" s="1"/>
  <c r="Q549" i="5"/>
  <c r="Q644" i="5"/>
  <c r="R644" i="5"/>
  <c r="G644" i="5" s="1"/>
  <c r="R648" i="5"/>
  <c r="G648" i="5" s="1"/>
  <c r="R652" i="5"/>
  <c r="G652" i="5" s="1"/>
  <c r="R541" i="5"/>
  <c r="G541" i="5" s="1"/>
  <c r="Q543" i="5"/>
  <c r="Q545" i="5"/>
  <c r="R547" i="5"/>
  <c r="G547" i="5" s="1"/>
  <c r="R543" i="5"/>
  <c r="G543" i="5" s="1"/>
  <c r="R549" i="5"/>
  <c r="G549" i="5" s="1"/>
  <c r="R545" i="5"/>
  <c r="G545" i="5" s="1"/>
  <c r="Q541" i="5"/>
  <c r="N170" i="5"/>
  <c r="L390" i="5"/>
  <c r="L391" i="5" s="1"/>
  <c r="N391" i="5" s="1"/>
  <c r="L388" i="5"/>
  <c r="L389" i="5" s="1"/>
  <c r="N389" i="5" s="1"/>
  <c r="L386" i="5"/>
  <c r="L387" i="5" s="1"/>
  <c r="N387" i="5" s="1"/>
  <c r="L392" i="5"/>
  <c r="L393" i="5" s="1"/>
  <c r="N393" i="5" s="1"/>
  <c r="N172" i="5"/>
  <c r="N174" i="5"/>
  <c r="N168" i="5"/>
  <c r="N176" i="5"/>
  <c r="AB192" i="5"/>
  <c r="AB193" i="5"/>
  <c r="AB194" i="5"/>
  <c r="N285" i="5"/>
  <c r="M900" i="5"/>
  <c r="L900" i="5"/>
  <c r="M898" i="5"/>
  <c r="L898" i="5"/>
  <c r="L902" i="5"/>
  <c r="M902" i="5"/>
  <c r="M904" i="5"/>
  <c r="L904" i="5"/>
  <c r="J418" i="5"/>
  <c r="K418" i="5"/>
  <c r="N418" i="5" s="1"/>
  <c r="C30" i="10" a="1"/>
  <c r="C30" i="10" s="1"/>
  <c r="B622" i="5"/>
  <c r="B898" i="5"/>
  <c r="B900" i="5"/>
  <c r="B902" i="5"/>
  <c r="B904" i="5"/>
  <c r="Z8" i="5"/>
  <c r="Z9" i="5"/>
  <c r="Z10" i="5"/>
  <c r="Z11" i="5"/>
  <c r="Z12" i="5"/>
  <c r="R750" i="5" l="1"/>
  <c r="P749" i="5" s="1"/>
  <c r="G750" i="5" s="1"/>
  <c r="N748" i="5"/>
  <c r="R754" i="5"/>
  <c r="P753" i="5" s="1"/>
  <c r="G754" i="5" s="1"/>
  <c r="R746" i="5"/>
  <c r="P745" i="5" s="1"/>
  <c r="G746" i="5" s="1"/>
  <c r="R748" i="5"/>
  <c r="P747" i="5" s="1"/>
  <c r="G748" i="5" s="1"/>
  <c r="C29" i="10" a="1"/>
  <c r="C29" i="10" s="1"/>
  <c r="B1164" i="5" l="1"/>
  <c r="B1162" i="5"/>
  <c r="B1160" i="5"/>
  <c r="B1158" i="5"/>
  <c r="B1156" i="5"/>
  <c r="B1154" i="5"/>
  <c r="B1152" i="5"/>
  <c r="B1150" i="5"/>
  <c r="B1148" i="5"/>
  <c r="B1146" i="5"/>
  <c r="B1144" i="5"/>
  <c r="B1142" i="5"/>
  <c r="B1140" i="5"/>
  <c r="B1138" i="5"/>
  <c r="B1136" i="5"/>
  <c r="B1134" i="5"/>
  <c r="B1132" i="5"/>
  <c r="B1130" i="5"/>
  <c r="B1128" i="5"/>
  <c r="B1126" i="5"/>
  <c r="B1124" i="5"/>
  <c r="B1122" i="5"/>
  <c r="B1120" i="5"/>
  <c r="B1118" i="5"/>
  <c r="B1116" i="5"/>
  <c r="B1114" i="5"/>
  <c r="B1112" i="5"/>
  <c r="B1110" i="5"/>
  <c r="B1108" i="5"/>
  <c r="B1106" i="5"/>
  <c r="B1104" i="5"/>
  <c r="B1102" i="5"/>
  <c r="B1100" i="5"/>
  <c r="B1098" i="5"/>
  <c r="B1096" i="5"/>
  <c r="B1068" i="5"/>
  <c r="B1066" i="5"/>
  <c r="B1064" i="5"/>
  <c r="B1062" i="5"/>
  <c r="B1060" i="5"/>
  <c r="B1058" i="5"/>
  <c r="B1056" i="5"/>
  <c r="B1054" i="5"/>
  <c r="B1052" i="5"/>
  <c r="B1050" i="5"/>
  <c r="B1048" i="5"/>
  <c r="B1046" i="5"/>
  <c r="B1044" i="5"/>
  <c r="B1042" i="5"/>
  <c r="B1040" i="5"/>
  <c r="B1038" i="5"/>
  <c r="B1036" i="5"/>
  <c r="B1034" i="5"/>
  <c r="B1032" i="5"/>
  <c r="B1030" i="5"/>
  <c r="B1028" i="5"/>
  <c r="B1026" i="5"/>
  <c r="B1024" i="5"/>
  <c r="B1022" i="5"/>
  <c r="B1020" i="5"/>
  <c r="B1018" i="5"/>
  <c r="B1016" i="5"/>
  <c r="B1014" i="5"/>
  <c r="B1012" i="5"/>
  <c r="B1010" i="5"/>
  <c r="B1008" i="5"/>
  <c r="B1006" i="5"/>
  <c r="B1004" i="5"/>
  <c r="B1002" i="5"/>
  <c r="B1000" i="5"/>
  <c r="B998" i="5"/>
  <c r="B996" i="5"/>
  <c r="B994" i="5"/>
  <c r="B992" i="5"/>
  <c r="B990" i="5"/>
  <c r="B954" i="5"/>
  <c r="B952" i="5"/>
  <c r="B950" i="5"/>
  <c r="B948" i="5"/>
  <c r="B946" i="5"/>
  <c r="B944" i="5"/>
  <c r="B942" i="5"/>
  <c r="B940" i="5"/>
  <c r="B938" i="5"/>
  <c r="B936" i="5"/>
  <c r="B934" i="5"/>
  <c r="B932" i="5"/>
  <c r="B930" i="5"/>
  <c r="B928" i="5"/>
  <c r="B926" i="5"/>
  <c r="B924" i="5"/>
  <c r="B922" i="5"/>
  <c r="B920" i="5"/>
  <c r="B918" i="5"/>
  <c r="B916" i="5"/>
  <c r="B914" i="5"/>
  <c r="B912" i="5"/>
  <c r="B910" i="5"/>
  <c r="B908" i="5"/>
  <c r="B906" i="5"/>
  <c r="B896" i="5"/>
  <c r="B894" i="5"/>
  <c r="B892" i="5"/>
  <c r="B890" i="5"/>
  <c r="B888" i="5"/>
  <c r="B886" i="5"/>
  <c r="B849" i="5"/>
  <c r="B847" i="5"/>
  <c r="B845" i="5"/>
  <c r="B843" i="5"/>
  <c r="B841" i="5"/>
  <c r="B839" i="5"/>
  <c r="B837" i="5"/>
  <c r="B835" i="5"/>
  <c r="B833" i="5"/>
  <c r="B831" i="5"/>
  <c r="B829" i="5"/>
  <c r="B827" i="5"/>
  <c r="B825" i="5"/>
  <c r="B823" i="5"/>
  <c r="B821" i="5"/>
  <c r="B819" i="5"/>
  <c r="B817" i="5"/>
  <c r="B815" i="5"/>
  <c r="B813" i="5"/>
  <c r="B811" i="5"/>
  <c r="B809" i="5"/>
  <c r="B807" i="5"/>
  <c r="B805" i="5"/>
  <c r="B803" i="5"/>
  <c r="B801" i="5"/>
  <c r="B799" i="5"/>
  <c r="B797" i="5"/>
  <c r="B795" i="5"/>
  <c r="B793" i="5"/>
  <c r="B791" i="5"/>
  <c r="B789" i="5"/>
  <c r="B787" i="5"/>
  <c r="B785" i="5"/>
  <c r="B783" i="5"/>
  <c r="B781" i="5"/>
  <c r="B742" i="5"/>
  <c r="B740" i="5"/>
  <c r="B738" i="5"/>
  <c r="B736" i="5"/>
  <c r="B734" i="5"/>
  <c r="B732" i="5"/>
  <c r="B730" i="5"/>
  <c r="B728" i="5"/>
  <c r="B726" i="5"/>
  <c r="B724" i="5"/>
  <c r="B722" i="5"/>
  <c r="B720" i="5"/>
  <c r="B718" i="5"/>
  <c r="B716" i="5"/>
  <c r="B714" i="5"/>
  <c r="B712" i="5"/>
  <c r="B710" i="5"/>
  <c r="B708" i="5"/>
  <c r="B706" i="5"/>
  <c r="B704" i="5"/>
  <c r="B702" i="5"/>
  <c r="B700" i="5"/>
  <c r="B698" i="5"/>
  <c r="B696" i="5"/>
  <c r="B694" i="5"/>
  <c r="B692" i="5"/>
  <c r="B690" i="5"/>
  <c r="B688" i="5"/>
  <c r="B686" i="5"/>
  <c r="B684" i="5"/>
  <c r="B682" i="5"/>
  <c r="B680" i="5"/>
  <c r="B678" i="5"/>
  <c r="B676" i="5"/>
  <c r="B642" i="5"/>
  <c r="B640" i="5"/>
  <c r="B638" i="5"/>
  <c r="B636" i="5"/>
  <c r="B634" i="5"/>
  <c r="B632" i="5"/>
  <c r="B630" i="5"/>
  <c r="B628" i="5"/>
  <c r="B626" i="5"/>
  <c r="B624" i="5"/>
  <c r="B620" i="5"/>
  <c r="B618" i="5"/>
  <c r="B616" i="5"/>
  <c r="B614" i="5"/>
  <c r="B612" i="5"/>
  <c r="B610" i="5"/>
  <c r="B608" i="5"/>
  <c r="B606" i="5"/>
  <c r="B604" i="5"/>
  <c r="B602" i="5"/>
  <c r="B600" i="5"/>
  <c r="B598" i="5"/>
  <c r="B596" i="5"/>
  <c r="B594" i="5"/>
  <c r="B592" i="5"/>
  <c r="B590" i="5"/>
  <c r="B588" i="5"/>
  <c r="B586" i="5"/>
  <c r="B584" i="5"/>
  <c r="B582" i="5"/>
  <c r="K582" i="5" s="1"/>
  <c r="B580" i="5"/>
  <c r="B578" i="5"/>
  <c r="K578" i="5" s="1"/>
  <c r="B576" i="5"/>
  <c r="B539" i="5"/>
  <c r="B537" i="5"/>
  <c r="B535" i="5"/>
  <c r="B533" i="5"/>
  <c r="B531" i="5"/>
  <c r="B529" i="5"/>
  <c r="K529" i="5" s="1"/>
  <c r="B527" i="5"/>
  <c r="B525" i="5"/>
  <c r="B523" i="5"/>
  <c r="B521" i="5"/>
  <c r="B519" i="5"/>
  <c r="B517" i="5"/>
  <c r="B515" i="5"/>
  <c r="B513" i="5"/>
  <c r="B511" i="5"/>
  <c r="B509" i="5"/>
  <c r="B507" i="5"/>
  <c r="B505" i="5"/>
  <c r="B503" i="5"/>
  <c r="B501" i="5"/>
  <c r="B499" i="5"/>
  <c r="B497" i="5"/>
  <c r="B495" i="5"/>
  <c r="B493" i="5"/>
  <c r="B491" i="5"/>
  <c r="B489" i="5"/>
  <c r="B487" i="5"/>
  <c r="B485" i="5"/>
  <c r="B483" i="5"/>
  <c r="B481" i="5"/>
  <c r="B479" i="5"/>
  <c r="B477" i="5"/>
  <c r="B475" i="5"/>
  <c r="B473" i="5"/>
  <c r="B471" i="5"/>
  <c r="B454" i="5"/>
  <c r="B452" i="5"/>
  <c r="B450" i="5"/>
  <c r="B448" i="5"/>
  <c r="B446" i="5"/>
  <c r="B438" i="5"/>
  <c r="B436" i="5"/>
  <c r="B434" i="5"/>
  <c r="B432" i="5"/>
  <c r="B430" i="5"/>
  <c r="B420" i="5"/>
  <c r="B416" i="5"/>
  <c r="B414" i="5"/>
  <c r="B412" i="5"/>
  <c r="B381" i="5"/>
  <c r="B379" i="5"/>
  <c r="B377" i="5"/>
  <c r="B375" i="5"/>
  <c r="B373" i="5"/>
  <c r="B371" i="5"/>
  <c r="B369" i="5"/>
  <c r="B367" i="5"/>
  <c r="B365" i="5"/>
  <c r="B363" i="5"/>
  <c r="B361" i="5"/>
  <c r="B359" i="5"/>
  <c r="B357" i="5"/>
  <c r="B355" i="5"/>
  <c r="B353" i="5"/>
  <c r="B351" i="5"/>
  <c r="B349" i="5"/>
  <c r="B347" i="5"/>
  <c r="B345" i="5"/>
  <c r="B343" i="5"/>
  <c r="B341" i="5"/>
  <c r="B339" i="5"/>
  <c r="B337" i="5"/>
  <c r="B335" i="5"/>
  <c r="B333" i="5"/>
  <c r="B331" i="5"/>
  <c r="B329" i="5"/>
  <c r="B327" i="5"/>
  <c r="B325" i="5"/>
  <c r="B323" i="5"/>
  <c r="B321" i="5"/>
  <c r="B319" i="5"/>
  <c r="B317" i="5"/>
  <c r="B315" i="5"/>
  <c r="B275" i="5"/>
  <c r="B273" i="5"/>
  <c r="V273" i="5" s="1"/>
  <c r="B271" i="5"/>
  <c r="B269" i="5"/>
  <c r="B267" i="5"/>
  <c r="B265" i="5"/>
  <c r="B263" i="5"/>
  <c r="V263" i="5" s="1"/>
  <c r="B261" i="5"/>
  <c r="B259" i="5"/>
  <c r="B257" i="5"/>
  <c r="B255" i="5"/>
  <c r="B253" i="5"/>
  <c r="V253" i="5" s="1"/>
  <c r="B251" i="5"/>
  <c r="B249" i="5"/>
  <c r="B247" i="5"/>
  <c r="B245" i="5"/>
  <c r="B243" i="5"/>
  <c r="B241" i="5"/>
  <c r="B239" i="5"/>
  <c r="V239" i="5" s="1"/>
  <c r="B237" i="5"/>
  <c r="B235" i="5"/>
  <c r="B233" i="5"/>
  <c r="V233" i="5" s="1"/>
  <c r="B231" i="5"/>
  <c r="B229" i="5"/>
  <c r="B227" i="5"/>
  <c r="B225" i="5"/>
  <c r="B223" i="5"/>
  <c r="V223" i="5" s="1"/>
  <c r="B221" i="5"/>
  <c r="B219" i="5"/>
  <c r="B217" i="5"/>
  <c r="B213" i="5"/>
  <c r="B211" i="5"/>
  <c r="B209" i="5"/>
  <c r="B207" i="5"/>
  <c r="B166" i="5"/>
  <c r="B164" i="5"/>
  <c r="B162" i="5"/>
  <c r="V162" i="5" s="1"/>
  <c r="B160" i="5"/>
  <c r="B158" i="5"/>
  <c r="V158" i="5" s="1"/>
  <c r="B156" i="5"/>
  <c r="B154" i="5"/>
  <c r="B152" i="5"/>
  <c r="V152" i="5" s="1"/>
  <c r="B150" i="5"/>
  <c r="B148" i="5"/>
  <c r="B146" i="5"/>
  <c r="B144" i="5"/>
  <c r="B142" i="5"/>
  <c r="B140" i="5"/>
  <c r="B138" i="5"/>
  <c r="B136" i="5"/>
  <c r="B134" i="5"/>
  <c r="B132" i="5"/>
  <c r="B130" i="5"/>
  <c r="B128" i="5"/>
  <c r="B126" i="5"/>
  <c r="B124" i="5"/>
  <c r="B122" i="5"/>
  <c r="B120" i="5"/>
  <c r="B118" i="5"/>
  <c r="V118" i="5" s="1"/>
  <c r="B116" i="5"/>
  <c r="B114" i="5"/>
  <c r="B112" i="5"/>
  <c r="B110" i="5"/>
  <c r="B108" i="5"/>
  <c r="B106" i="5"/>
  <c r="B104" i="5"/>
  <c r="B102" i="5"/>
  <c r="B100" i="5"/>
  <c r="B98" i="5"/>
  <c r="B77" i="5"/>
  <c r="B81" i="5"/>
  <c r="B79" i="5"/>
  <c r="B75" i="5"/>
  <c r="B67" i="5"/>
  <c r="B65" i="5"/>
  <c r="B63" i="5"/>
  <c r="B61" i="5"/>
  <c r="K61" i="5" s="1"/>
  <c r="B51" i="5"/>
  <c r="B49" i="5"/>
  <c r="B47" i="5"/>
  <c r="C323" i="5"/>
  <c r="C28" i="10" a="1"/>
  <c r="C28" i="10" s="1"/>
  <c r="C27" i="10" a="1"/>
  <c r="C27" i="10" s="1"/>
  <c r="E1164" i="5" l="1"/>
  <c r="D1162" i="5"/>
  <c r="R1161" i="5" s="1"/>
  <c r="E1162" i="5"/>
  <c r="D1160" i="5"/>
  <c r="R1159" i="5" s="1"/>
  <c r="E1160" i="5"/>
  <c r="D1158" i="5"/>
  <c r="R1157" i="5" s="1"/>
  <c r="E1158" i="5"/>
  <c r="AC1164" i="5"/>
  <c r="AB1164" i="5"/>
  <c r="R1163" i="5"/>
  <c r="AC1162" i="5"/>
  <c r="AB1162" i="5"/>
  <c r="AC1160" i="5"/>
  <c r="AB1160" i="5"/>
  <c r="AC1158" i="5"/>
  <c r="AB1158" i="5"/>
  <c r="D1156" i="5"/>
  <c r="R1155" i="5" s="1"/>
  <c r="E1156" i="5"/>
  <c r="J1156" i="5"/>
  <c r="AC1156" i="5"/>
  <c r="AB1156" i="5"/>
  <c r="D1154" i="5"/>
  <c r="R1153" i="5" s="1"/>
  <c r="E1154" i="5"/>
  <c r="C1154" i="5" s="1"/>
  <c r="J1154" i="5"/>
  <c r="D1152" i="5"/>
  <c r="R1151" i="5" s="1"/>
  <c r="E1152" i="5"/>
  <c r="D1150" i="5"/>
  <c r="R1149" i="5" s="1"/>
  <c r="E1150" i="5"/>
  <c r="C1150" i="5" s="1"/>
  <c r="J1150" i="5"/>
  <c r="D1148" i="5"/>
  <c r="R1147" i="5" s="1"/>
  <c r="E1148" i="5"/>
  <c r="J1148" i="5"/>
  <c r="AC1154" i="5"/>
  <c r="AB1154" i="5"/>
  <c r="AC1152" i="5"/>
  <c r="AB1152" i="5"/>
  <c r="AC1150" i="5"/>
  <c r="AB1150" i="5"/>
  <c r="AC1148" i="5"/>
  <c r="AB1148" i="5"/>
  <c r="D1146" i="5"/>
  <c r="R1145" i="5" s="1"/>
  <c r="E1146" i="5"/>
  <c r="C1146" i="5" s="1"/>
  <c r="AC1146" i="5"/>
  <c r="AB1146" i="5"/>
  <c r="D1144" i="5"/>
  <c r="R1143" i="5" s="1"/>
  <c r="E1144" i="5"/>
  <c r="K1144" i="5"/>
  <c r="D1142" i="5"/>
  <c r="R1141" i="5" s="1"/>
  <c r="E1142" i="5"/>
  <c r="D1140" i="5"/>
  <c r="R1139" i="5" s="1"/>
  <c r="E1140" i="5"/>
  <c r="J1140" i="5"/>
  <c r="D1138" i="5"/>
  <c r="R1137" i="5" s="1"/>
  <c r="E1138" i="5"/>
  <c r="C1138" i="5" s="1"/>
  <c r="AC1144" i="5"/>
  <c r="AB1144" i="5"/>
  <c r="AC1142" i="5"/>
  <c r="AB1142" i="5"/>
  <c r="AC1140" i="5"/>
  <c r="AB1140" i="5"/>
  <c r="AC1138" i="5"/>
  <c r="D1136" i="5"/>
  <c r="R1135" i="5" s="1"/>
  <c r="E1136" i="5"/>
  <c r="C1136" i="5" s="1"/>
  <c r="J1136" i="5"/>
  <c r="AC1136" i="5"/>
  <c r="D1134" i="5"/>
  <c r="R1133" i="5" s="1"/>
  <c r="E1134" i="5"/>
  <c r="J1134" i="5"/>
  <c r="D1132" i="5"/>
  <c r="R1131" i="5" s="1"/>
  <c r="E1132" i="5"/>
  <c r="C1132" i="5" s="1"/>
  <c r="D1130" i="5"/>
  <c r="R1129" i="5" s="1"/>
  <c r="E1130" i="5"/>
  <c r="D1128" i="5"/>
  <c r="R1127" i="5" s="1"/>
  <c r="E1128" i="5"/>
  <c r="W1128" i="5"/>
  <c r="AC1134" i="5"/>
  <c r="AC1132" i="5"/>
  <c r="AC1130" i="5"/>
  <c r="AC1128" i="5"/>
  <c r="D1126" i="5"/>
  <c r="R1125" i="5" s="1"/>
  <c r="E1126" i="5"/>
  <c r="AC1126" i="5"/>
  <c r="D1124" i="5"/>
  <c r="R1123" i="5" s="1"/>
  <c r="E1124" i="5"/>
  <c r="C1124" i="5" s="1"/>
  <c r="D1122" i="5"/>
  <c r="R1121" i="5" s="1"/>
  <c r="E1122" i="5"/>
  <c r="J1122" i="5"/>
  <c r="D1120" i="5"/>
  <c r="R1119" i="5" s="1"/>
  <c r="E1120" i="5"/>
  <c r="C1120" i="5" s="1"/>
  <c r="D1118" i="5"/>
  <c r="R1117" i="5" s="1"/>
  <c r="E1118" i="5"/>
  <c r="W1118" i="5"/>
  <c r="AC1124" i="5"/>
  <c r="AC1122" i="5"/>
  <c r="AC1120" i="5"/>
  <c r="AC1118" i="5"/>
  <c r="D1116" i="5"/>
  <c r="R1115" i="5" s="1"/>
  <c r="E1116" i="5"/>
  <c r="AC1116" i="5"/>
  <c r="D1114" i="5"/>
  <c r="R1113" i="5" s="1"/>
  <c r="E1114" i="5"/>
  <c r="D1112" i="5"/>
  <c r="R1111" i="5" s="1"/>
  <c r="E1112" i="5"/>
  <c r="J1112" i="5"/>
  <c r="D1110" i="5"/>
  <c r="R1109" i="5" s="1"/>
  <c r="E1110" i="5"/>
  <c r="C1110" i="5" s="1"/>
  <c r="D1108" i="5"/>
  <c r="R1107" i="5" s="1"/>
  <c r="E1108" i="5"/>
  <c r="J1108" i="5"/>
  <c r="AC1114" i="5"/>
  <c r="AC1112" i="5"/>
  <c r="AC1110" i="5"/>
  <c r="AC1108" i="5"/>
  <c r="D1106" i="5"/>
  <c r="R1105" i="5" s="1"/>
  <c r="E1106" i="5"/>
  <c r="AC1106" i="5"/>
  <c r="D1104" i="5"/>
  <c r="R1103" i="5" s="1"/>
  <c r="E1104" i="5"/>
  <c r="W1104" i="5"/>
  <c r="D1102" i="5"/>
  <c r="R1101" i="5" s="1"/>
  <c r="E1102" i="5"/>
  <c r="D1100" i="5"/>
  <c r="R1099" i="5" s="1"/>
  <c r="E1100" i="5"/>
  <c r="C1100" i="5" s="1"/>
  <c r="W1100" i="5"/>
  <c r="D1098" i="5"/>
  <c r="R1097" i="5" s="1"/>
  <c r="E1098" i="5"/>
  <c r="W1098" i="5"/>
  <c r="AC1104" i="5"/>
  <c r="AC1102" i="5"/>
  <c r="AC1100" i="5"/>
  <c r="AC1098" i="5"/>
  <c r="D1096" i="5"/>
  <c r="R1095" i="5" s="1"/>
  <c r="E1096" i="5"/>
  <c r="C1096" i="5" s="1"/>
  <c r="AC1096" i="5"/>
  <c r="D1068" i="5"/>
  <c r="R1067" i="5" s="1"/>
  <c r="E1068" i="5"/>
  <c r="J1068" i="5"/>
  <c r="D1066" i="5"/>
  <c r="R1065" i="5" s="1"/>
  <c r="E1066" i="5"/>
  <c r="C1066" i="5" s="1"/>
  <c r="D1064" i="5"/>
  <c r="R1063" i="5" s="1"/>
  <c r="E1064" i="5"/>
  <c r="J1064" i="5"/>
  <c r="D1062" i="5"/>
  <c r="R1061" i="5" s="1"/>
  <c r="E1062" i="5"/>
  <c r="C1062" i="5" s="1"/>
  <c r="J1062" i="5"/>
  <c r="AC1068" i="5"/>
  <c r="AC1066" i="5"/>
  <c r="AC1064" i="5"/>
  <c r="AC1062" i="5"/>
  <c r="AC1060" i="5"/>
  <c r="D1060" i="5"/>
  <c r="R1059" i="5" s="1"/>
  <c r="E1060" i="5"/>
  <c r="C1060" i="5" s="1"/>
  <c r="D1058" i="5"/>
  <c r="R1057" i="5" s="1"/>
  <c r="E1058" i="5"/>
  <c r="C1058" i="5" s="1"/>
  <c r="D1056" i="5"/>
  <c r="R1055" i="5" s="1"/>
  <c r="E1056" i="5"/>
  <c r="C1056" i="5" s="1"/>
  <c r="D1054" i="5"/>
  <c r="R1053" i="5" s="1"/>
  <c r="E1054" i="5"/>
  <c r="D1052" i="5"/>
  <c r="R1051" i="5" s="1"/>
  <c r="E1052" i="5"/>
  <c r="AC1058" i="5"/>
  <c r="AC1056" i="5"/>
  <c r="AC1054" i="5"/>
  <c r="AC1052" i="5"/>
  <c r="D1050" i="5"/>
  <c r="R1049" i="5" s="1"/>
  <c r="E1050" i="5"/>
  <c r="AC1050" i="5"/>
  <c r="D1048" i="5"/>
  <c r="R1047" i="5" s="1"/>
  <c r="E1048" i="5"/>
  <c r="D1046" i="5"/>
  <c r="R1045" i="5" s="1"/>
  <c r="E1046" i="5"/>
  <c r="J1046" i="5"/>
  <c r="D1044" i="5"/>
  <c r="R1043" i="5" s="1"/>
  <c r="E1044" i="5"/>
  <c r="C1044" i="5" s="1"/>
  <c r="D1042" i="5"/>
  <c r="R1041" i="5" s="1"/>
  <c r="E1042" i="5"/>
  <c r="AC1048" i="5"/>
  <c r="AC1046" i="5"/>
  <c r="AC1044" i="5"/>
  <c r="AC1042" i="5"/>
  <c r="D1040" i="5"/>
  <c r="R1039" i="5" s="1"/>
  <c r="E1040" i="5"/>
  <c r="AC1040" i="5"/>
  <c r="D1038" i="5"/>
  <c r="R1037" i="5" s="1"/>
  <c r="E1038" i="5"/>
  <c r="D1036" i="5"/>
  <c r="R1035" i="5" s="1"/>
  <c r="E1036" i="5"/>
  <c r="D1034" i="5"/>
  <c r="R1033" i="5" s="1"/>
  <c r="E1034" i="5"/>
  <c r="D1032" i="5"/>
  <c r="R1031" i="5" s="1"/>
  <c r="E1032" i="5"/>
  <c r="C1032" i="5" s="1"/>
  <c r="AC1038" i="5"/>
  <c r="AC1036" i="5"/>
  <c r="AC1034" i="5"/>
  <c r="AC1032" i="5"/>
  <c r="D1030" i="5"/>
  <c r="R1029" i="5" s="1"/>
  <c r="E1030" i="5"/>
  <c r="K1030" i="5"/>
  <c r="N1030" i="5" s="1"/>
  <c r="AC1030" i="5"/>
  <c r="D1028" i="5"/>
  <c r="R1027" i="5" s="1"/>
  <c r="E1028" i="5"/>
  <c r="C1028" i="5" s="1"/>
  <c r="D1026" i="5"/>
  <c r="R1025" i="5" s="1"/>
  <c r="E1026" i="5"/>
  <c r="C1026" i="5" s="1"/>
  <c r="J1026" i="5"/>
  <c r="D1024" i="5"/>
  <c r="R1023" i="5" s="1"/>
  <c r="E1024" i="5"/>
  <c r="D1022" i="5"/>
  <c r="R1021" i="5" s="1"/>
  <c r="E1022" i="5"/>
  <c r="AC1028" i="5"/>
  <c r="AC1026" i="5"/>
  <c r="AC1024" i="5"/>
  <c r="AC1022" i="5"/>
  <c r="D1020" i="5"/>
  <c r="R1019" i="5" s="1"/>
  <c r="E1020" i="5"/>
  <c r="J1020" i="5"/>
  <c r="AC1020" i="5"/>
  <c r="D1018" i="5"/>
  <c r="R1017" i="5" s="1"/>
  <c r="E1018" i="5"/>
  <c r="D1016" i="5"/>
  <c r="R1015" i="5" s="1"/>
  <c r="E1016" i="5"/>
  <c r="D1014" i="5"/>
  <c r="R1013" i="5" s="1"/>
  <c r="E1014" i="5"/>
  <c r="C1014" i="5" s="1"/>
  <c r="D1012" i="5"/>
  <c r="R1011" i="5" s="1"/>
  <c r="E1012" i="5"/>
  <c r="AC1018" i="5"/>
  <c r="AC1016" i="5"/>
  <c r="AC1014" i="5"/>
  <c r="AC1012" i="5"/>
  <c r="D1010" i="5"/>
  <c r="R1009" i="5" s="1"/>
  <c r="E1010" i="5"/>
  <c r="K1010" i="5"/>
  <c r="N1010" i="5" s="1"/>
  <c r="AC1010" i="5"/>
  <c r="D1008" i="5"/>
  <c r="R1007" i="5" s="1"/>
  <c r="E1008" i="5"/>
  <c r="D1006" i="5"/>
  <c r="R1005" i="5" s="1"/>
  <c r="E1006" i="5"/>
  <c r="K1006" i="5"/>
  <c r="N1006" i="5" s="1"/>
  <c r="D1004" i="5"/>
  <c r="R1003" i="5" s="1"/>
  <c r="E1004" i="5"/>
  <c r="C1004" i="5" s="1"/>
  <c r="D1002" i="5"/>
  <c r="R1001" i="5" s="1"/>
  <c r="E1002" i="5"/>
  <c r="C1002" i="5" s="1"/>
  <c r="J1002" i="5"/>
  <c r="D1000" i="5"/>
  <c r="R999" i="5" s="1"/>
  <c r="E1000" i="5"/>
  <c r="AC1008" i="5"/>
  <c r="AC1006" i="5"/>
  <c r="AC1004" i="5"/>
  <c r="AC1002" i="5"/>
  <c r="AC1000" i="5"/>
  <c r="D998" i="5"/>
  <c r="R997" i="5" s="1"/>
  <c r="E998" i="5"/>
  <c r="C998" i="5" s="1"/>
  <c r="K998" i="5"/>
  <c r="D996" i="5"/>
  <c r="R995" i="5" s="1"/>
  <c r="E996" i="5"/>
  <c r="D994" i="5"/>
  <c r="R993" i="5" s="1"/>
  <c r="E994" i="5"/>
  <c r="C994" i="5" s="1"/>
  <c r="D992" i="5"/>
  <c r="R991" i="5" s="1"/>
  <c r="E992" i="5"/>
  <c r="K992" i="5"/>
  <c r="N992" i="5" s="1"/>
  <c r="D990" i="5"/>
  <c r="R989" i="5" s="1"/>
  <c r="E990" i="5"/>
  <c r="J990" i="5"/>
  <c r="AC998" i="5"/>
  <c r="AC996" i="5"/>
  <c r="AC994" i="5"/>
  <c r="AC990" i="5"/>
  <c r="V982" i="5"/>
  <c r="D954" i="5"/>
  <c r="R953" i="5" s="1"/>
  <c r="E954" i="5"/>
  <c r="C954" i="5" s="1"/>
  <c r="D952" i="5"/>
  <c r="R951" i="5" s="1"/>
  <c r="E952" i="5"/>
  <c r="D950" i="5"/>
  <c r="R949" i="5" s="1"/>
  <c r="E950" i="5"/>
  <c r="C950" i="5" s="1"/>
  <c r="D948" i="5"/>
  <c r="R947" i="5" s="1"/>
  <c r="E948" i="5"/>
  <c r="J948" i="5"/>
  <c r="AC954" i="5"/>
  <c r="AC953" i="5"/>
  <c r="M953" i="5"/>
  <c r="L953" i="5"/>
  <c r="K953" i="5"/>
  <c r="J953" i="5"/>
  <c r="H953" i="5"/>
  <c r="AC952" i="5"/>
  <c r="AC951" i="5"/>
  <c r="M951" i="5"/>
  <c r="L951" i="5"/>
  <c r="K951" i="5"/>
  <c r="J951" i="5"/>
  <c r="H951" i="5"/>
  <c r="AC950" i="5"/>
  <c r="AC949" i="5"/>
  <c r="M949" i="5"/>
  <c r="L949" i="5"/>
  <c r="K949" i="5"/>
  <c r="J949" i="5"/>
  <c r="H949" i="5"/>
  <c r="AC948" i="5"/>
  <c r="AC947" i="5"/>
  <c r="M947" i="5"/>
  <c r="L947" i="5"/>
  <c r="K947" i="5"/>
  <c r="J947" i="5"/>
  <c r="H947" i="5"/>
  <c r="D946" i="5"/>
  <c r="R945" i="5" s="1"/>
  <c r="E946" i="5"/>
  <c r="AC946" i="5"/>
  <c r="AC945" i="5"/>
  <c r="M945" i="5"/>
  <c r="L945" i="5"/>
  <c r="K945" i="5"/>
  <c r="J945" i="5"/>
  <c r="H945" i="5"/>
  <c r="D944" i="5"/>
  <c r="R943" i="5" s="1"/>
  <c r="E944" i="5"/>
  <c r="C944" i="5" s="1"/>
  <c r="D942" i="5"/>
  <c r="R941" i="5" s="1"/>
  <c r="E942" i="5"/>
  <c r="K942" i="5"/>
  <c r="N942" i="5" s="1"/>
  <c r="D940" i="5"/>
  <c r="R939" i="5" s="1"/>
  <c r="E940" i="5"/>
  <c r="D938" i="5"/>
  <c r="R937" i="5" s="1"/>
  <c r="E938" i="5"/>
  <c r="AC944" i="5"/>
  <c r="AC943" i="5"/>
  <c r="M943" i="5"/>
  <c r="L943" i="5"/>
  <c r="K943" i="5"/>
  <c r="J943" i="5"/>
  <c r="H943" i="5"/>
  <c r="AC942" i="5"/>
  <c r="AC941" i="5"/>
  <c r="M941" i="5"/>
  <c r="L941" i="5"/>
  <c r="K941" i="5"/>
  <c r="J941" i="5"/>
  <c r="H941" i="5"/>
  <c r="AC940" i="5"/>
  <c r="AC939" i="5"/>
  <c r="M939" i="5"/>
  <c r="L939" i="5"/>
  <c r="K939" i="5"/>
  <c r="J939" i="5"/>
  <c r="H939" i="5"/>
  <c r="AC938" i="5"/>
  <c r="AC937" i="5"/>
  <c r="M937" i="5"/>
  <c r="L937" i="5"/>
  <c r="K937" i="5"/>
  <c r="J937" i="5"/>
  <c r="H937" i="5"/>
  <c r="D936" i="5"/>
  <c r="R935" i="5" s="1"/>
  <c r="E936" i="5"/>
  <c r="J936" i="5"/>
  <c r="AC936" i="5"/>
  <c r="AC935" i="5"/>
  <c r="M935" i="5"/>
  <c r="L935" i="5"/>
  <c r="K935" i="5"/>
  <c r="J935" i="5"/>
  <c r="H935" i="5"/>
  <c r="D934" i="5"/>
  <c r="R933" i="5" s="1"/>
  <c r="E934" i="5"/>
  <c r="C934" i="5" s="1"/>
  <c r="D932" i="5"/>
  <c r="R931" i="5" s="1"/>
  <c r="E932" i="5"/>
  <c r="D930" i="5"/>
  <c r="R929" i="5" s="1"/>
  <c r="E930" i="5"/>
  <c r="D928" i="5"/>
  <c r="R927" i="5" s="1"/>
  <c r="E928" i="5"/>
  <c r="C928" i="5" s="1"/>
  <c r="K928" i="5"/>
  <c r="N928" i="5" s="1"/>
  <c r="AC934" i="5"/>
  <c r="AC933" i="5"/>
  <c r="M933" i="5"/>
  <c r="L933" i="5"/>
  <c r="K933" i="5"/>
  <c r="J933" i="5"/>
  <c r="H933" i="5"/>
  <c r="AC932" i="5"/>
  <c r="AC931" i="5"/>
  <c r="M931" i="5"/>
  <c r="L931" i="5"/>
  <c r="K931" i="5"/>
  <c r="J931" i="5"/>
  <c r="H931" i="5"/>
  <c r="AC930" i="5"/>
  <c r="AC929" i="5"/>
  <c r="M929" i="5"/>
  <c r="L929" i="5"/>
  <c r="K929" i="5"/>
  <c r="J929" i="5"/>
  <c r="H929" i="5"/>
  <c r="AC928" i="5"/>
  <c r="AC927" i="5"/>
  <c r="M927" i="5"/>
  <c r="L927" i="5"/>
  <c r="K927" i="5"/>
  <c r="J927" i="5"/>
  <c r="H927" i="5"/>
  <c r="D926" i="5"/>
  <c r="R925" i="5" s="1"/>
  <c r="E926" i="5"/>
  <c r="AC926" i="5"/>
  <c r="AC925" i="5"/>
  <c r="M925" i="5"/>
  <c r="L925" i="5"/>
  <c r="K925" i="5"/>
  <c r="J925" i="5"/>
  <c r="H925" i="5"/>
  <c r="D924" i="5"/>
  <c r="R923" i="5" s="1"/>
  <c r="E924" i="5"/>
  <c r="D922" i="5"/>
  <c r="R921" i="5" s="1"/>
  <c r="E922" i="5"/>
  <c r="K922" i="5"/>
  <c r="N922" i="5" s="1"/>
  <c r="D920" i="5"/>
  <c r="R919" i="5" s="1"/>
  <c r="E920" i="5"/>
  <c r="K920" i="5"/>
  <c r="N920" i="5" s="1"/>
  <c r="D918" i="5"/>
  <c r="R917" i="5" s="1"/>
  <c r="E918" i="5"/>
  <c r="C918" i="5" s="1"/>
  <c r="AC924" i="5"/>
  <c r="AC923" i="5"/>
  <c r="M923" i="5"/>
  <c r="L923" i="5"/>
  <c r="K923" i="5"/>
  <c r="J923" i="5"/>
  <c r="H923" i="5"/>
  <c r="AC922" i="5"/>
  <c r="AC921" i="5"/>
  <c r="M921" i="5"/>
  <c r="L921" i="5"/>
  <c r="K921" i="5"/>
  <c r="J921" i="5"/>
  <c r="H921" i="5"/>
  <c r="AC920" i="5"/>
  <c r="AC919" i="5"/>
  <c r="M919" i="5"/>
  <c r="L919" i="5"/>
  <c r="K919" i="5"/>
  <c r="J919" i="5"/>
  <c r="H919" i="5"/>
  <c r="AC918" i="5"/>
  <c r="AC917" i="5"/>
  <c r="M917" i="5"/>
  <c r="L917" i="5"/>
  <c r="K917" i="5"/>
  <c r="J917" i="5"/>
  <c r="H917" i="5"/>
  <c r="D916" i="5"/>
  <c r="R915" i="5" s="1"/>
  <c r="E916" i="5"/>
  <c r="AC916" i="5"/>
  <c r="AC915" i="5"/>
  <c r="M915" i="5"/>
  <c r="L915" i="5"/>
  <c r="K915" i="5"/>
  <c r="J915" i="5"/>
  <c r="H915" i="5"/>
  <c r="D914" i="5"/>
  <c r="R913" i="5" s="1"/>
  <c r="E914" i="5"/>
  <c r="D912" i="5"/>
  <c r="R911" i="5" s="1"/>
  <c r="E912" i="5"/>
  <c r="C912" i="5" s="1"/>
  <c r="J912" i="5"/>
  <c r="D910" i="5"/>
  <c r="R909" i="5" s="1"/>
  <c r="E910" i="5"/>
  <c r="D908" i="5"/>
  <c r="R907" i="5" s="1"/>
  <c r="E908" i="5"/>
  <c r="C908" i="5" s="1"/>
  <c r="AC914" i="5"/>
  <c r="AC913" i="5"/>
  <c r="M913" i="5"/>
  <c r="L913" i="5"/>
  <c r="K913" i="5"/>
  <c r="J913" i="5"/>
  <c r="H913" i="5"/>
  <c r="AC912" i="5"/>
  <c r="AC911" i="5"/>
  <c r="M911" i="5"/>
  <c r="L911" i="5"/>
  <c r="K911" i="5"/>
  <c r="J911" i="5"/>
  <c r="H911" i="5"/>
  <c r="AC910" i="5"/>
  <c r="AC909" i="5"/>
  <c r="M909" i="5"/>
  <c r="L909" i="5"/>
  <c r="K909" i="5"/>
  <c r="J909" i="5"/>
  <c r="H909" i="5"/>
  <c r="AC908" i="5"/>
  <c r="AC907" i="5"/>
  <c r="M907" i="5"/>
  <c r="L907" i="5"/>
  <c r="K907" i="5"/>
  <c r="J907" i="5"/>
  <c r="H907" i="5"/>
  <c r="D906" i="5"/>
  <c r="R905" i="5" s="1"/>
  <c r="E906" i="5"/>
  <c r="AC906" i="5"/>
  <c r="AC905" i="5"/>
  <c r="M905" i="5"/>
  <c r="L905" i="5"/>
  <c r="K905" i="5"/>
  <c r="J905" i="5"/>
  <c r="H905" i="5"/>
  <c r="AC904" i="5"/>
  <c r="R903" i="5"/>
  <c r="AC903" i="5"/>
  <c r="M903" i="5"/>
  <c r="L903" i="5"/>
  <c r="K903" i="5"/>
  <c r="J903" i="5"/>
  <c r="H903" i="5"/>
  <c r="AC902" i="5"/>
  <c r="R901" i="5"/>
  <c r="AC901" i="5"/>
  <c r="M901" i="5"/>
  <c r="L901" i="5"/>
  <c r="K901" i="5"/>
  <c r="J901" i="5"/>
  <c r="H901" i="5"/>
  <c r="AC900" i="5"/>
  <c r="R899" i="5"/>
  <c r="AC899" i="5"/>
  <c r="M899" i="5"/>
  <c r="L899" i="5"/>
  <c r="K899" i="5"/>
  <c r="J899" i="5"/>
  <c r="H899" i="5"/>
  <c r="AC898" i="5"/>
  <c r="R897" i="5"/>
  <c r="AC897" i="5"/>
  <c r="M897" i="5"/>
  <c r="L897" i="5"/>
  <c r="K897" i="5"/>
  <c r="J897" i="5"/>
  <c r="H897" i="5"/>
  <c r="D896" i="5"/>
  <c r="R895" i="5" s="1"/>
  <c r="E896" i="5"/>
  <c r="V878" i="5"/>
  <c r="V954" i="5" s="1"/>
  <c r="D894" i="5"/>
  <c r="R893" i="5" s="1"/>
  <c r="E894" i="5"/>
  <c r="D892" i="5"/>
  <c r="R891" i="5" s="1"/>
  <c r="E892" i="5"/>
  <c r="D890" i="5"/>
  <c r="R889" i="5" s="1"/>
  <c r="E890" i="5"/>
  <c r="D888" i="5"/>
  <c r="R887" i="5" s="1"/>
  <c r="E888" i="5"/>
  <c r="C888" i="5" s="1"/>
  <c r="AC894" i="5"/>
  <c r="AC892" i="5"/>
  <c r="AB892" i="5"/>
  <c r="AC890" i="5"/>
  <c r="AC888" i="5"/>
  <c r="D886" i="5"/>
  <c r="R885" i="5" s="1"/>
  <c r="E886" i="5"/>
  <c r="D849" i="5"/>
  <c r="R848" i="5" s="1"/>
  <c r="E849" i="5"/>
  <c r="D847" i="5"/>
  <c r="R846" i="5" s="1"/>
  <c r="E847" i="5"/>
  <c r="D845" i="5"/>
  <c r="R844" i="5" s="1"/>
  <c r="E845" i="5"/>
  <c r="C845" i="5" s="1"/>
  <c r="D843" i="5"/>
  <c r="R842" i="5" s="1"/>
  <c r="E843" i="5"/>
  <c r="AC849" i="5"/>
  <c r="AB849" i="5"/>
  <c r="AC847" i="5"/>
  <c r="AB847" i="5"/>
  <c r="AC845" i="5"/>
  <c r="AB845" i="5"/>
  <c r="AC843" i="5"/>
  <c r="AB843" i="5"/>
  <c r="D841" i="5"/>
  <c r="R840" i="5" s="1"/>
  <c r="E841" i="5"/>
  <c r="AC841" i="5"/>
  <c r="AB841" i="5"/>
  <c r="D839" i="5"/>
  <c r="R838" i="5" s="1"/>
  <c r="E839" i="5"/>
  <c r="D837" i="5"/>
  <c r="R836" i="5" s="1"/>
  <c r="E837" i="5"/>
  <c r="D835" i="5"/>
  <c r="R834" i="5" s="1"/>
  <c r="E835" i="5"/>
  <c r="D833" i="5"/>
  <c r="R832" i="5" s="1"/>
  <c r="E833" i="5"/>
  <c r="C833" i="5" s="1"/>
  <c r="AC839" i="5"/>
  <c r="AB839" i="5"/>
  <c r="AC837" i="5"/>
  <c r="AB837" i="5"/>
  <c r="AC835" i="5"/>
  <c r="AB835" i="5"/>
  <c r="AC833" i="5"/>
  <c r="AB833" i="5"/>
  <c r="D831" i="5"/>
  <c r="R830" i="5" s="1"/>
  <c r="E831" i="5"/>
  <c r="AC831" i="5"/>
  <c r="AB831" i="5"/>
  <c r="D829" i="5"/>
  <c r="R828" i="5" s="1"/>
  <c r="E829" i="5"/>
  <c r="D827" i="5"/>
  <c r="R826" i="5" s="1"/>
  <c r="E827" i="5"/>
  <c r="C827" i="5" s="1"/>
  <c r="D825" i="5"/>
  <c r="R824" i="5" s="1"/>
  <c r="E825" i="5"/>
  <c r="D823" i="5"/>
  <c r="R822" i="5" s="1"/>
  <c r="E823" i="5"/>
  <c r="AC829" i="5"/>
  <c r="AB829" i="5"/>
  <c r="AC827" i="5"/>
  <c r="AB827" i="5"/>
  <c r="AC825" i="5"/>
  <c r="AB825" i="5"/>
  <c r="AC823" i="5"/>
  <c r="AB823" i="5"/>
  <c r="D821" i="5"/>
  <c r="R820" i="5" s="1"/>
  <c r="E821" i="5"/>
  <c r="J821" i="5"/>
  <c r="D819" i="5"/>
  <c r="R818" i="5" s="1"/>
  <c r="E819" i="5"/>
  <c r="C819" i="5" s="1"/>
  <c r="K819" i="5"/>
  <c r="N819" i="5" s="1"/>
  <c r="D817" i="5"/>
  <c r="R816" i="5" s="1"/>
  <c r="E817" i="5"/>
  <c r="D815" i="5"/>
  <c r="R814" i="5" s="1"/>
  <c r="E815" i="5"/>
  <c r="K815" i="5"/>
  <c r="N815" i="5" s="1"/>
  <c r="D813" i="5"/>
  <c r="R812" i="5" s="1"/>
  <c r="E813" i="5"/>
  <c r="K813" i="5"/>
  <c r="N813" i="5" s="1"/>
  <c r="AC819" i="5"/>
  <c r="AB819" i="5"/>
  <c r="AC817" i="5"/>
  <c r="AB817" i="5"/>
  <c r="AC815" i="5"/>
  <c r="AB815" i="5"/>
  <c r="AC813" i="5"/>
  <c r="AB813" i="5"/>
  <c r="D811" i="5"/>
  <c r="R810" i="5" s="1"/>
  <c r="E811" i="5"/>
  <c r="C811" i="5" s="1"/>
  <c r="AC811" i="5"/>
  <c r="AB811" i="5"/>
  <c r="D809" i="5"/>
  <c r="R808" i="5" s="1"/>
  <c r="E809" i="5"/>
  <c r="C809" i="5" s="1"/>
  <c r="D807" i="5"/>
  <c r="R806" i="5" s="1"/>
  <c r="E807" i="5"/>
  <c r="J807" i="5"/>
  <c r="D805" i="5"/>
  <c r="R804" i="5" s="1"/>
  <c r="E805" i="5"/>
  <c r="D803" i="5"/>
  <c r="R802" i="5" s="1"/>
  <c r="E803" i="5"/>
  <c r="C803" i="5" s="1"/>
  <c r="AC809" i="5"/>
  <c r="AB809" i="5"/>
  <c r="AC807" i="5"/>
  <c r="AB807" i="5"/>
  <c r="AC805" i="5"/>
  <c r="AB805" i="5"/>
  <c r="AC803" i="5"/>
  <c r="AB803" i="5"/>
  <c r="D801" i="5"/>
  <c r="R800" i="5" s="1"/>
  <c r="E801" i="5"/>
  <c r="D799" i="5"/>
  <c r="R798" i="5" s="1"/>
  <c r="E799" i="5"/>
  <c r="D797" i="5"/>
  <c r="R796" i="5" s="1"/>
  <c r="E797" i="5"/>
  <c r="D795" i="5"/>
  <c r="R794" i="5" s="1"/>
  <c r="E795" i="5"/>
  <c r="C795" i="5" s="1"/>
  <c r="D793" i="5"/>
  <c r="R792" i="5" s="1"/>
  <c r="E793" i="5"/>
  <c r="J793" i="5"/>
  <c r="AC799" i="5"/>
  <c r="AC797" i="5"/>
  <c r="AC795" i="5"/>
  <c r="AC793" i="5"/>
  <c r="D791" i="5"/>
  <c r="R790" i="5" s="1"/>
  <c r="E791" i="5"/>
  <c r="D789" i="5"/>
  <c r="R788" i="5" s="1"/>
  <c r="E789" i="5"/>
  <c r="D787" i="5"/>
  <c r="R786" i="5" s="1"/>
  <c r="E787" i="5"/>
  <c r="D785" i="5"/>
  <c r="R784" i="5" s="1"/>
  <c r="E785" i="5"/>
  <c r="C785" i="5" s="1"/>
  <c r="D783" i="5"/>
  <c r="R782" i="5" s="1"/>
  <c r="E783" i="5"/>
  <c r="K783" i="5"/>
  <c r="N783" i="5" s="1"/>
  <c r="AC789" i="5"/>
  <c r="AC787" i="5"/>
  <c r="AC785" i="5"/>
  <c r="AB785" i="5"/>
  <c r="AC783" i="5"/>
  <c r="D781" i="5"/>
  <c r="R780" i="5" s="1"/>
  <c r="E781" i="5"/>
  <c r="V773" i="5"/>
  <c r="V855" i="5" s="1"/>
  <c r="Q677" i="5"/>
  <c r="Q679" i="5"/>
  <c r="Q681" i="5"/>
  <c r="Q683" i="5"/>
  <c r="Q685" i="5"/>
  <c r="Q687" i="5"/>
  <c r="Q689" i="5"/>
  <c r="Q691" i="5"/>
  <c r="Q693" i="5"/>
  <c r="Q695" i="5"/>
  <c r="Q697" i="5"/>
  <c r="Q699" i="5"/>
  <c r="Q701" i="5"/>
  <c r="Q703" i="5"/>
  <c r="Q705" i="5"/>
  <c r="Q707" i="5"/>
  <c r="Q709" i="5"/>
  <c r="Q711" i="5"/>
  <c r="Q713" i="5"/>
  <c r="Q715" i="5"/>
  <c r="Q717" i="5"/>
  <c r="Q719" i="5"/>
  <c r="Q721" i="5"/>
  <c r="Q723" i="5"/>
  <c r="Q725" i="5"/>
  <c r="Q727" i="5"/>
  <c r="Q729" i="5"/>
  <c r="Q731" i="5"/>
  <c r="Q733" i="5"/>
  <c r="Q735" i="5"/>
  <c r="Q737" i="5"/>
  <c r="Q739" i="5"/>
  <c r="Q741" i="5"/>
  <c r="Q743" i="5"/>
  <c r="D744" i="5"/>
  <c r="R743" i="5" s="1"/>
  <c r="E744" i="5"/>
  <c r="D742" i="5"/>
  <c r="R741" i="5" s="1"/>
  <c r="E742" i="5"/>
  <c r="D740" i="5"/>
  <c r="R739" i="5" s="1"/>
  <c r="E740" i="5"/>
  <c r="C740" i="5" s="1"/>
  <c r="D738" i="5"/>
  <c r="R737" i="5" s="1"/>
  <c r="E738" i="5"/>
  <c r="AC744" i="5"/>
  <c r="AB744" i="5"/>
  <c r="AC742" i="5"/>
  <c r="AB742" i="5"/>
  <c r="AC740" i="5"/>
  <c r="AB740" i="5"/>
  <c r="AC738" i="5"/>
  <c r="AB738" i="5"/>
  <c r="D736" i="5"/>
  <c r="R735" i="5" s="1"/>
  <c r="E736" i="5"/>
  <c r="AC736" i="5"/>
  <c r="AB736" i="5"/>
  <c r="D734" i="5"/>
  <c r="R733" i="5" s="1"/>
  <c r="E734" i="5"/>
  <c r="C734" i="5" s="1"/>
  <c r="D732" i="5"/>
  <c r="R731" i="5" s="1"/>
  <c r="E732" i="5"/>
  <c r="D730" i="5"/>
  <c r="R729" i="5" s="1"/>
  <c r="E730" i="5"/>
  <c r="C730" i="5" s="1"/>
  <c r="D728" i="5"/>
  <c r="R727" i="5" s="1"/>
  <c r="E728" i="5"/>
  <c r="C728" i="5" s="1"/>
  <c r="J728" i="5"/>
  <c r="AC734" i="5"/>
  <c r="AB734" i="5"/>
  <c r="AC732" i="5"/>
  <c r="AB732" i="5"/>
  <c r="AC730" i="5"/>
  <c r="AB730" i="5"/>
  <c r="AC728" i="5"/>
  <c r="AB728" i="5"/>
  <c r="D726" i="5"/>
  <c r="R725" i="5" s="1"/>
  <c r="E726" i="5"/>
  <c r="C726" i="5" s="1"/>
  <c r="AC726" i="5"/>
  <c r="AB726" i="5"/>
  <c r="D724" i="5"/>
  <c r="R723" i="5" s="1"/>
  <c r="E724" i="5"/>
  <c r="C724" i="5" s="1"/>
  <c r="D722" i="5"/>
  <c r="R721" i="5" s="1"/>
  <c r="E722" i="5"/>
  <c r="C722" i="5" s="1"/>
  <c r="D720" i="5"/>
  <c r="R719" i="5" s="1"/>
  <c r="E720" i="5"/>
  <c r="J720" i="5"/>
  <c r="D718" i="5"/>
  <c r="R717" i="5" s="1"/>
  <c r="E718" i="5"/>
  <c r="C718" i="5" s="1"/>
  <c r="AC724" i="5"/>
  <c r="AB724" i="5"/>
  <c r="AC722" i="5"/>
  <c r="AB722" i="5"/>
  <c r="AC720" i="5"/>
  <c r="AB720" i="5"/>
  <c r="AC718" i="5"/>
  <c r="AB718" i="5"/>
  <c r="D716" i="5"/>
  <c r="R715" i="5" s="1"/>
  <c r="E716" i="5"/>
  <c r="C716" i="5" s="1"/>
  <c r="AC716" i="5"/>
  <c r="AB716" i="5"/>
  <c r="D712" i="5"/>
  <c r="R711" i="5" s="1"/>
  <c r="E712" i="5"/>
  <c r="D710" i="5"/>
  <c r="R709" i="5" s="1"/>
  <c r="E710" i="5"/>
  <c r="D708" i="5"/>
  <c r="R707" i="5" s="1"/>
  <c r="E708" i="5"/>
  <c r="J708" i="5"/>
  <c r="AC714" i="5"/>
  <c r="AB714" i="5"/>
  <c r="D714" i="5"/>
  <c r="R713" i="5" s="1"/>
  <c r="E714" i="5"/>
  <c r="C714" i="5" s="1"/>
  <c r="AC712" i="5"/>
  <c r="AB712" i="5"/>
  <c r="AC710" i="5"/>
  <c r="AB710" i="5"/>
  <c r="AC708" i="5"/>
  <c r="AB708" i="5"/>
  <c r="D706" i="5"/>
  <c r="R705" i="5" s="1"/>
  <c r="E706" i="5"/>
  <c r="AC706" i="5"/>
  <c r="AB706" i="5"/>
  <c r="D704" i="5"/>
  <c r="R703" i="5" s="1"/>
  <c r="E704" i="5"/>
  <c r="D702" i="5"/>
  <c r="R701" i="5" s="1"/>
  <c r="E702" i="5"/>
  <c r="D700" i="5"/>
  <c r="R699" i="5" s="1"/>
  <c r="E700" i="5"/>
  <c r="D698" i="5"/>
  <c r="R697" i="5" s="1"/>
  <c r="E698" i="5"/>
  <c r="AC704" i="5"/>
  <c r="AB704" i="5"/>
  <c r="AC702" i="5"/>
  <c r="AB702" i="5"/>
  <c r="AC700" i="5"/>
  <c r="AB700" i="5"/>
  <c r="AC698" i="5"/>
  <c r="AB698" i="5"/>
  <c r="V668" i="5"/>
  <c r="D696" i="5"/>
  <c r="R695" i="5" s="1"/>
  <c r="E696" i="5"/>
  <c r="J696" i="5"/>
  <c r="AC696" i="5"/>
  <c r="AB696" i="5"/>
  <c r="D694" i="5"/>
  <c r="R693" i="5" s="1"/>
  <c r="E694" i="5"/>
  <c r="D692" i="5"/>
  <c r="R691" i="5" s="1"/>
  <c r="E692" i="5"/>
  <c r="D690" i="5"/>
  <c r="R689" i="5" s="1"/>
  <c r="E690" i="5"/>
  <c r="C690" i="5" s="1"/>
  <c r="D688" i="5"/>
  <c r="R687" i="5" s="1"/>
  <c r="E688" i="5"/>
  <c r="AC694" i="5"/>
  <c r="AB694" i="5"/>
  <c r="AC692" i="5"/>
  <c r="AB692" i="5"/>
  <c r="AC690" i="5"/>
  <c r="AB690" i="5"/>
  <c r="AC688" i="5"/>
  <c r="AB688" i="5"/>
  <c r="D686" i="5"/>
  <c r="R685" i="5" s="1"/>
  <c r="E686" i="5"/>
  <c r="D684" i="5"/>
  <c r="R683" i="5" s="1"/>
  <c r="E684" i="5"/>
  <c r="D682" i="5"/>
  <c r="R681" i="5" s="1"/>
  <c r="E682" i="5"/>
  <c r="C682" i="5" s="1"/>
  <c r="D680" i="5"/>
  <c r="R679" i="5" s="1"/>
  <c r="E680" i="5"/>
  <c r="D678" i="5"/>
  <c r="R677" i="5" s="1"/>
  <c r="E678" i="5"/>
  <c r="C678" i="5" s="1"/>
  <c r="M678" i="5" s="1"/>
  <c r="Q678" i="5" s="1"/>
  <c r="AC686" i="5"/>
  <c r="D676" i="5"/>
  <c r="R675" i="5" s="1"/>
  <c r="E676" i="5"/>
  <c r="AC684" i="5"/>
  <c r="AB684" i="5"/>
  <c r="AC682" i="5"/>
  <c r="AC680" i="5"/>
  <c r="AC678" i="5"/>
  <c r="D642" i="5"/>
  <c r="R641" i="5" s="1"/>
  <c r="E642" i="5"/>
  <c r="D640" i="5"/>
  <c r="R639" i="5" s="1"/>
  <c r="E640" i="5"/>
  <c r="C640" i="5" s="1"/>
  <c r="D638" i="5"/>
  <c r="R637" i="5" s="1"/>
  <c r="E638" i="5"/>
  <c r="J638" i="5"/>
  <c r="D636" i="5"/>
  <c r="R635" i="5" s="1"/>
  <c r="E636" i="5"/>
  <c r="C636" i="5" s="1"/>
  <c r="AC642" i="5"/>
  <c r="AC640" i="5"/>
  <c r="AC638" i="5"/>
  <c r="AC636" i="5"/>
  <c r="D632" i="5"/>
  <c r="R631" i="5" s="1"/>
  <c r="E632" i="5"/>
  <c r="J632" i="5"/>
  <c r="D630" i="5"/>
  <c r="R629" i="5" s="1"/>
  <c r="E630" i="5"/>
  <c r="D628" i="5"/>
  <c r="R627" i="5" s="1"/>
  <c r="E628" i="5"/>
  <c r="C628" i="5" s="1"/>
  <c r="J628" i="5"/>
  <c r="D626" i="5"/>
  <c r="R625" i="5" s="1"/>
  <c r="E626" i="5"/>
  <c r="D634" i="5"/>
  <c r="R633" i="5" s="1"/>
  <c r="E634" i="5"/>
  <c r="AC634" i="5"/>
  <c r="AC632" i="5"/>
  <c r="AC630" i="5"/>
  <c r="AC628" i="5"/>
  <c r="AC626" i="5"/>
  <c r="D624" i="5"/>
  <c r="R623" i="5" s="1"/>
  <c r="E624" i="5"/>
  <c r="D622" i="5"/>
  <c r="R621" i="5" s="1"/>
  <c r="E622" i="5"/>
  <c r="D620" i="5"/>
  <c r="R619" i="5" s="1"/>
  <c r="E620" i="5"/>
  <c r="C620" i="5" s="1"/>
  <c r="D618" i="5"/>
  <c r="R617" i="5" s="1"/>
  <c r="E618" i="5"/>
  <c r="J618" i="5"/>
  <c r="D616" i="5"/>
  <c r="R615" i="5" s="1"/>
  <c r="E616" i="5"/>
  <c r="C616" i="5" s="1"/>
  <c r="K616" i="5"/>
  <c r="N616" i="5" s="1"/>
  <c r="AC622" i="5"/>
  <c r="AC620" i="5"/>
  <c r="AC618" i="5"/>
  <c r="AC616" i="5"/>
  <c r="D614" i="5"/>
  <c r="R613" i="5" s="1"/>
  <c r="E614" i="5"/>
  <c r="J614" i="5"/>
  <c r="D612" i="5"/>
  <c r="R611" i="5" s="1"/>
  <c r="E612" i="5"/>
  <c r="J612" i="5"/>
  <c r="D610" i="5"/>
  <c r="R609" i="5" s="1"/>
  <c r="E610" i="5"/>
  <c r="D608" i="5"/>
  <c r="R607" i="5" s="1"/>
  <c r="E608" i="5"/>
  <c r="D606" i="5"/>
  <c r="R605" i="5" s="1"/>
  <c r="E606" i="5"/>
  <c r="AC612" i="5"/>
  <c r="AC610" i="5"/>
  <c r="AC608" i="5"/>
  <c r="AC606" i="5"/>
  <c r="D604" i="5"/>
  <c r="R603" i="5" s="1"/>
  <c r="E604" i="5"/>
  <c r="D602" i="5"/>
  <c r="R601" i="5" s="1"/>
  <c r="E602" i="5"/>
  <c r="D600" i="5"/>
  <c r="R599" i="5" s="1"/>
  <c r="E600" i="5"/>
  <c r="D598" i="5"/>
  <c r="R597" i="5" s="1"/>
  <c r="E598" i="5"/>
  <c r="C598" i="5" s="1"/>
  <c r="D596" i="5"/>
  <c r="R595" i="5" s="1"/>
  <c r="E596" i="5"/>
  <c r="J596" i="5"/>
  <c r="AC602" i="5"/>
  <c r="AC600" i="5"/>
  <c r="AC598" i="5"/>
  <c r="AC596" i="5"/>
  <c r="D594" i="5"/>
  <c r="R593" i="5" s="1"/>
  <c r="E594" i="5"/>
  <c r="C594" i="5" s="1"/>
  <c r="D592" i="5"/>
  <c r="R591" i="5" s="1"/>
  <c r="E592" i="5"/>
  <c r="C592" i="5" s="1"/>
  <c r="D590" i="5"/>
  <c r="R589" i="5" s="1"/>
  <c r="E590" i="5"/>
  <c r="D588" i="5"/>
  <c r="R587" i="5" s="1"/>
  <c r="E588" i="5"/>
  <c r="D586" i="5"/>
  <c r="R585" i="5" s="1"/>
  <c r="E586" i="5"/>
  <c r="C586" i="5" s="1"/>
  <c r="AC592" i="5"/>
  <c r="AB592" i="5"/>
  <c r="AC590" i="5"/>
  <c r="AB590" i="5"/>
  <c r="AC588" i="5"/>
  <c r="AB588" i="5"/>
  <c r="AC586" i="5"/>
  <c r="AB586" i="5"/>
  <c r="D582" i="5"/>
  <c r="R581" i="5" s="1"/>
  <c r="E582" i="5"/>
  <c r="C582" i="5" s="1"/>
  <c r="J582" i="5"/>
  <c r="D580" i="5"/>
  <c r="R579" i="5" s="1"/>
  <c r="E580" i="5"/>
  <c r="C580" i="5" s="1"/>
  <c r="K580" i="5"/>
  <c r="N580" i="5" s="1"/>
  <c r="D578" i="5"/>
  <c r="R577" i="5" s="1"/>
  <c r="D576" i="5"/>
  <c r="R575" i="5" s="1"/>
  <c r="J576" i="5"/>
  <c r="D584" i="5"/>
  <c r="R583" i="5" s="1"/>
  <c r="E584" i="5"/>
  <c r="C584" i="5" s="1"/>
  <c r="V566" i="5"/>
  <c r="V642" i="5" s="1"/>
  <c r="AC584" i="5"/>
  <c r="AB584" i="5"/>
  <c r="D574" i="5"/>
  <c r="R573" i="5" s="1"/>
  <c r="J574" i="5"/>
  <c r="AC582" i="5"/>
  <c r="AB582" i="5"/>
  <c r="AC580" i="5"/>
  <c r="AB580" i="5"/>
  <c r="AC578" i="5"/>
  <c r="AB578" i="5"/>
  <c r="AC576" i="5"/>
  <c r="AB576" i="5"/>
  <c r="D539" i="5"/>
  <c r="R538" i="5" s="1"/>
  <c r="E539" i="5"/>
  <c r="J539" i="5"/>
  <c r="D537" i="5"/>
  <c r="R536" i="5" s="1"/>
  <c r="E537" i="5"/>
  <c r="C537" i="5" s="1"/>
  <c r="D535" i="5"/>
  <c r="R534" i="5" s="1"/>
  <c r="E535" i="5"/>
  <c r="D533" i="5"/>
  <c r="R532" i="5" s="1"/>
  <c r="E533" i="5"/>
  <c r="D531" i="5"/>
  <c r="R530" i="5" s="1"/>
  <c r="E531" i="5"/>
  <c r="C531" i="5" s="1"/>
  <c r="AC539" i="5"/>
  <c r="AC537" i="5"/>
  <c r="AC535" i="5"/>
  <c r="AC533" i="5"/>
  <c r="AC531" i="5"/>
  <c r="D529" i="5"/>
  <c r="R528" i="5" s="1"/>
  <c r="E529" i="5"/>
  <c r="D527" i="5"/>
  <c r="R526" i="5" s="1"/>
  <c r="E527" i="5"/>
  <c r="C527" i="5" s="1"/>
  <c r="D525" i="5"/>
  <c r="R524" i="5" s="1"/>
  <c r="E525" i="5"/>
  <c r="D523" i="5"/>
  <c r="R522" i="5" s="1"/>
  <c r="E523" i="5"/>
  <c r="D521" i="5"/>
  <c r="R520" i="5" s="1"/>
  <c r="E521" i="5"/>
  <c r="C521" i="5" s="1"/>
  <c r="AC529" i="5"/>
  <c r="AC527" i="5"/>
  <c r="AC525" i="5"/>
  <c r="AC523" i="5"/>
  <c r="D517" i="5"/>
  <c r="R516" i="5" s="1"/>
  <c r="E517" i="5"/>
  <c r="D515" i="5"/>
  <c r="R514" i="5" s="1"/>
  <c r="E515" i="5"/>
  <c r="D513" i="5"/>
  <c r="R512" i="5" s="1"/>
  <c r="E513" i="5"/>
  <c r="D519" i="5"/>
  <c r="R518" i="5" s="1"/>
  <c r="E519" i="5"/>
  <c r="D511" i="5"/>
  <c r="R510" i="5" s="1"/>
  <c r="E511" i="5"/>
  <c r="AC519" i="5"/>
  <c r="AC517" i="5"/>
  <c r="AC515" i="5"/>
  <c r="AC513" i="5"/>
  <c r="V463" i="5"/>
  <c r="V533" i="5" s="1"/>
  <c r="E505" i="5"/>
  <c r="D507" i="5"/>
  <c r="R506" i="5" s="1"/>
  <c r="E507" i="5"/>
  <c r="D505" i="5"/>
  <c r="R504" i="5" s="1"/>
  <c r="D503" i="5"/>
  <c r="R502" i="5" s="1"/>
  <c r="E503" i="5"/>
  <c r="D501" i="5"/>
  <c r="R500" i="5" s="1"/>
  <c r="E501" i="5"/>
  <c r="C501" i="5" s="1"/>
  <c r="AC509" i="5"/>
  <c r="D509" i="5"/>
  <c r="R508" i="5" s="1"/>
  <c r="E509" i="5"/>
  <c r="AC507" i="5"/>
  <c r="AC505" i="5"/>
  <c r="AC503" i="5"/>
  <c r="D499" i="5"/>
  <c r="R498" i="5" s="1"/>
  <c r="E499" i="5"/>
  <c r="D497" i="5"/>
  <c r="R496" i="5" s="1"/>
  <c r="E497" i="5"/>
  <c r="D495" i="5"/>
  <c r="R494" i="5" s="1"/>
  <c r="E495" i="5"/>
  <c r="D493" i="5"/>
  <c r="R492" i="5" s="1"/>
  <c r="E493" i="5"/>
  <c r="C493" i="5" s="1"/>
  <c r="D491" i="5"/>
  <c r="R490" i="5" s="1"/>
  <c r="E491" i="5"/>
  <c r="AC499" i="5"/>
  <c r="AC497" i="5"/>
  <c r="AC495" i="5"/>
  <c r="AC493" i="5"/>
  <c r="D489" i="5"/>
  <c r="R488" i="5" s="1"/>
  <c r="E489" i="5"/>
  <c r="D487" i="5"/>
  <c r="R486" i="5" s="1"/>
  <c r="E487" i="5"/>
  <c r="J487" i="5"/>
  <c r="D485" i="5"/>
  <c r="R484" i="5" s="1"/>
  <c r="E485" i="5"/>
  <c r="C485" i="5" s="1"/>
  <c r="D483" i="5"/>
  <c r="R482" i="5" s="1"/>
  <c r="E483" i="5"/>
  <c r="D481" i="5"/>
  <c r="R480" i="5" s="1"/>
  <c r="E481" i="5"/>
  <c r="AC489" i="5"/>
  <c r="AC487" i="5"/>
  <c r="AC485" i="5"/>
  <c r="AC483" i="5"/>
  <c r="D479" i="5"/>
  <c r="R478" i="5" s="1"/>
  <c r="E479" i="5"/>
  <c r="C479" i="5" s="1"/>
  <c r="J479" i="5"/>
  <c r="D477" i="5"/>
  <c r="R476" i="5" s="1"/>
  <c r="E477" i="5"/>
  <c r="C477" i="5" s="1"/>
  <c r="D475" i="5"/>
  <c r="R474" i="5" s="1"/>
  <c r="E475" i="5"/>
  <c r="C475" i="5" s="1"/>
  <c r="D473" i="5"/>
  <c r="R472" i="5" s="1"/>
  <c r="E473" i="5"/>
  <c r="AC479" i="5"/>
  <c r="AB479" i="5"/>
  <c r="AC477" i="5"/>
  <c r="AB477" i="5"/>
  <c r="AC475" i="5"/>
  <c r="AB475" i="5"/>
  <c r="AC473" i="5"/>
  <c r="AB473" i="5"/>
  <c r="D471" i="5"/>
  <c r="R470" i="5" s="1"/>
  <c r="E471" i="5"/>
  <c r="C471" i="5" s="1"/>
  <c r="P471" i="5" s="1"/>
  <c r="L454" i="5"/>
  <c r="L450" i="5"/>
  <c r="L448" i="5"/>
  <c r="AC454" i="5"/>
  <c r="AB454" i="5"/>
  <c r="AC452" i="5"/>
  <c r="AB452" i="5"/>
  <c r="AC450" i="5"/>
  <c r="AB450" i="5"/>
  <c r="AC448" i="5"/>
  <c r="AB448" i="5"/>
  <c r="L438" i="5"/>
  <c r="L436" i="5"/>
  <c r="L434" i="5"/>
  <c r="AC438" i="5"/>
  <c r="AB438" i="5"/>
  <c r="AC436" i="5"/>
  <c r="AB436" i="5"/>
  <c r="AC434" i="5"/>
  <c r="AB434" i="5"/>
  <c r="AC432" i="5"/>
  <c r="AB432" i="5"/>
  <c r="K420" i="5"/>
  <c r="N420" i="5" s="1"/>
  <c r="J416" i="5"/>
  <c r="K414" i="5"/>
  <c r="N414" i="5" s="1"/>
  <c r="C383" i="5"/>
  <c r="D383" i="5" s="1"/>
  <c r="C381" i="5"/>
  <c r="D381" i="5" s="1"/>
  <c r="C379" i="5"/>
  <c r="D379" i="5" s="1"/>
  <c r="C377" i="5"/>
  <c r="D377" i="5" s="1"/>
  <c r="C375" i="5"/>
  <c r="D375" i="5" s="1"/>
  <c r="K374" i="5" s="1"/>
  <c r="K375" i="5" s="1"/>
  <c r="C373" i="5"/>
  <c r="D373" i="5" s="1"/>
  <c r="C371" i="5"/>
  <c r="D371" i="5" s="1"/>
  <c r="C369" i="5"/>
  <c r="D369" i="5" s="1"/>
  <c r="C367" i="5"/>
  <c r="D367" i="5" s="1"/>
  <c r="C365" i="5"/>
  <c r="D365" i="5" s="1"/>
  <c r="K364" i="5" s="1"/>
  <c r="K365" i="5" s="1"/>
  <c r="C363" i="5"/>
  <c r="D363" i="5" s="1"/>
  <c r="C361" i="5"/>
  <c r="D361" i="5" s="1"/>
  <c r="C359" i="5"/>
  <c r="D359" i="5" s="1"/>
  <c r="K358" i="5" s="1"/>
  <c r="C357" i="5"/>
  <c r="D357" i="5" s="1"/>
  <c r="C355" i="5"/>
  <c r="D355" i="5" s="1"/>
  <c r="C353" i="5"/>
  <c r="D353" i="5" s="1"/>
  <c r="C351" i="5"/>
  <c r="D351" i="5" s="1"/>
  <c r="C349" i="5"/>
  <c r="D349" i="5" s="1"/>
  <c r="C347" i="5"/>
  <c r="D347" i="5" s="1"/>
  <c r="C345" i="5"/>
  <c r="D345" i="5" s="1"/>
  <c r="C343" i="5"/>
  <c r="D343" i="5" s="1"/>
  <c r="K342" i="5" s="1"/>
  <c r="C341" i="5"/>
  <c r="D341" i="5" s="1"/>
  <c r="C339" i="5"/>
  <c r="D339" i="5" s="1"/>
  <c r="C337" i="5"/>
  <c r="D337" i="5" s="1"/>
  <c r="C335" i="5"/>
  <c r="D335" i="5" s="1"/>
  <c r="AC420" i="5"/>
  <c r="AB420" i="5"/>
  <c r="AC416" i="5"/>
  <c r="AB416" i="5"/>
  <c r="AC414" i="5"/>
  <c r="AB414" i="5"/>
  <c r="J379" i="5"/>
  <c r="J377" i="5"/>
  <c r="AC383" i="5"/>
  <c r="AB383" i="5"/>
  <c r="AC381" i="5"/>
  <c r="AB381" i="5"/>
  <c r="AC379" i="5"/>
  <c r="AB379" i="5"/>
  <c r="AC377" i="5"/>
  <c r="AB377" i="5"/>
  <c r="AC375" i="5"/>
  <c r="AB375" i="5"/>
  <c r="J373" i="5"/>
  <c r="J367" i="5"/>
  <c r="AC373" i="5"/>
  <c r="AB373" i="5"/>
  <c r="AC371" i="5"/>
  <c r="AB371" i="5"/>
  <c r="AC369" i="5"/>
  <c r="AB369" i="5"/>
  <c r="AC367" i="5"/>
  <c r="AB367" i="5"/>
  <c r="J365" i="5"/>
  <c r="AC365" i="5"/>
  <c r="AB365" i="5"/>
  <c r="J361" i="5"/>
  <c r="J359" i="5"/>
  <c r="J355" i="5"/>
  <c r="AC363" i="5"/>
  <c r="AB363" i="5"/>
  <c r="AC361" i="5"/>
  <c r="AB361" i="5"/>
  <c r="AC359" i="5"/>
  <c r="AB359" i="5"/>
  <c r="AC357" i="5"/>
  <c r="AB357" i="5"/>
  <c r="V307" i="5"/>
  <c r="V383" i="5" s="1"/>
  <c r="AC355" i="5"/>
  <c r="AB355" i="5"/>
  <c r="AC353" i="5"/>
  <c r="AB353" i="5"/>
  <c r="AC351" i="5"/>
  <c r="AB351" i="5"/>
  <c r="AC349" i="5"/>
  <c r="AB349" i="5"/>
  <c r="AC347" i="5"/>
  <c r="AB347" i="5"/>
  <c r="AC345" i="5"/>
  <c r="AB345" i="5"/>
  <c r="J341" i="5"/>
  <c r="J339" i="5"/>
  <c r="AC343" i="5"/>
  <c r="AB343" i="5"/>
  <c r="AC341" i="5"/>
  <c r="AB341" i="5"/>
  <c r="AC339" i="5"/>
  <c r="AB339" i="5"/>
  <c r="AC337" i="5"/>
  <c r="AB337" i="5"/>
  <c r="AC335" i="5"/>
  <c r="AB335" i="5"/>
  <c r="C333" i="5"/>
  <c r="D333" i="5" s="1"/>
  <c r="C331" i="5"/>
  <c r="D331" i="5" s="1"/>
  <c r="K330" i="5" s="1"/>
  <c r="K331" i="5" s="1"/>
  <c r="C329" i="5"/>
  <c r="D329" i="5" s="1"/>
  <c r="K328" i="5" s="1"/>
  <c r="K329" i="5" s="1"/>
  <c r="C327" i="5"/>
  <c r="D327" i="5" s="1"/>
  <c r="C325" i="5"/>
  <c r="D325" i="5" s="1"/>
  <c r="D323" i="5"/>
  <c r="K322" i="5" s="1"/>
  <c r="K323" i="5" s="1"/>
  <c r="C321" i="5"/>
  <c r="D321" i="5" s="1"/>
  <c r="C319" i="5"/>
  <c r="D319" i="5" s="1"/>
  <c r="C317" i="5"/>
  <c r="D317" i="5" s="1"/>
  <c r="AC333" i="5"/>
  <c r="AB333" i="5"/>
  <c r="AC331" i="5"/>
  <c r="AB331" i="5"/>
  <c r="AC329" i="5"/>
  <c r="AB329" i="5"/>
  <c r="AC327" i="5"/>
  <c r="AB327" i="5"/>
  <c r="AC325" i="5"/>
  <c r="AB325" i="5"/>
  <c r="AC323" i="5"/>
  <c r="AB323" i="5"/>
  <c r="AC321" i="5"/>
  <c r="AB321" i="5"/>
  <c r="AC319" i="5"/>
  <c r="AB319" i="5"/>
  <c r="AC317" i="5"/>
  <c r="AB317" i="5"/>
  <c r="C315" i="5"/>
  <c r="D315" i="5" s="1"/>
  <c r="K273" i="5"/>
  <c r="N273" i="5" s="1"/>
  <c r="J263" i="5"/>
  <c r="K253" i="5"/>
  <c r="N253" i="5" s="1"/>
  <c r="J249" i="5"/>
  <c r="J237" i="5"/>
  <c r="K235" i="5"/>
  <c r="N235" i="5" s="1"/>
  <c r="J229" i="5"/>
  <c r="J227" i="5"/>
  <c r="J221" i="5"/>
  <c r="J219" i="5"/>
  <c r="K217" i="5"/>
  <c r="N217" i="5" s="1"/>
  <c r="K116" i="5"/>
  <c r="K215" i="5"/>
  <c r="AC275" i="5"/>
  <c r="AC273" i="5"/>
  <c r="AC271" i="5"/>
  <c r="AC269" i="5"/>
  <c r="AC267" i="5"/>
  <c r="AC265" i="5"/>
  <c r="AC263" i="5"/>
  <c r="AC261" i="5"/>
  <c r="AC259" i="5"/>
  <c r="AC257" i="5"/>
  <c r="AC255" i="5"/>
  <c r="AC253" i="5"/>
  <c r="AC251" i="5"/>
  <c r="AC249" i="5"/>
  <c r="AC247" i="5"/>
  <c r="AC245" i="5"/>
  <c r="AC243" i="5"/>
  <c r="AC241" i="5"/>
  <c r="AC237" i="5"/>
  <c r="AC235" i="5"/>
  <c r="AC231" i="5"/>
  <c r="AC229" i="5"/>
  <c r="AC227" i="5"/>
  <c r="AC225" i="5"/>
  <c r="AC223" i="5"/>
  <c r="AC221" i="5"/>
  <c r="AC219" i="5"/>
  <c r="AC217" i="5"/>
  <c r="J1152" i="5"/>
  <c r="J1164" i="5"/>
  <c r="K1164" i="5"/>
  <c r="N1164" i="5" s="1"/>
  <c r="W1164" i="5"/>
  <c r="W1154" i="5"/>
  <c r="K1148" i="5"/>
  <c r="N1148" i="5" s="1"/>
  <c r="W1148" i="5"/>
  <c r="W1146" i="5"/>
  <c r="J1142" i="5"/>
  <c r="K1142" i="5"/>
  <c r="N1142" i="5" s="1"/>
  <c r="W1142" i="5"/>
  <c r="J1124" i="5"/>
  <c r="J1118" i="5"/>
  <c r="K1118" i="5"/>
  <c r="N1118" i="5" s="1"/>
  <c r="J1114" i="5"/>
  <c r="K1114" i="5"/>
  <c r="N1114" i="5" s="1"/>
  <c r="W1114" i="5"/>
  <c r="K1064" i="5"/>
  <c r="N1064" i="5" s="1"/>
  <c r="K1060" i="5"/>
  <c r="N1060" i="5" s="1"/>
  <c r="K1044" i="5"/>
  <c r="N1044" i="5" s="1"/>
  <c r="J1036" i="5"/>
  <c r="K1002" i="5"/>
  <c r="N1002" i="5" s="1"/>
  <c r="J998" i="5"/>
  <c r="J954" i="5"/>
  <c r="K954" i="5"/>
  <c r="N954" i="5" s="1"/>
  <c r="J938" i="5"/>
  <c r="K938" i="5"/>
  <c r="N938" i="5" s="1"/>
  <c r="J922" i="5"/>
  <c r="J825" i="5"/>
  <c r="AC215" i="5"/>
  <c r="AC213" i="5"/>
  <c r="AC211" i="5"/>
  <c r="V166" i="5"/>
  <c r="L164" i="5"/>
  <c r="V160" i="5"/>
  <c r="K156" i="5"/>
  <c r="L152" i="5"/>
  <c r="K148" i="5"/>
  <c r="L146" i="5"/>
  <c r="K144" i="5"/>
  <c r="L142" i="5"/>
  <c r="K136" i="5"/>
  <c r="J134" i="5"/>
  <c r="K132" i="5"/>
  <c r="J126" i="5"/>
  <c r="J124" i="5"/>
  <c r="L120" i="5"/>
  <c r="L118" i="5"/>
  <c r="L112" i="5"/>
  <c r="K108" i="5"/>
  <c r="K106" i="5"/>
  <c r="L104" i="5"/>
  <c r="L102" i="5"/>
  <c r="K98" i="5"/>
  <c r="AC144" i="5"/>
  <c r="AC142" i="5"/>
  <c r="AC140" i="5"/>
  <c r="AC138" i="5"/>
  <c r="AC116" i="5"/>
  <c r="AC114" i="5"/>
  <c r="AC112" i="5"/>
  <c r="AC110" i="5"/>
  <c r="AC108" i="5"/>
  <c r="AC134" i="5"/>
  <c r="AC132" i="5"/>
  <c r="AC130" i="5"/>
  <c r="AC128" i="5"/>
  <c r="L65" i="5"/>
  <c r="K47" i="5"/>
  <c r="AC124" i="5"/>
  <c r="AC122" i="5"/>
  <c r="AC120" i="5"/>
  <c r="AC118" i="5"/>
  <c r="AC104" i="5"/>
  <c r="AC102" i="5"/>
  <c r="AC100" i="5"/>
  <c r="K81" i="5"/>
  <c r="M77" i="5"/>
  <c r="K75" i="5"/>
  <c r="AC81" i="5"/>
  <c r="AB81" i="5"/>
  <c r="AC79" i="5"/>
  <c r="AB79" i="5"/>
  <c r="AC67" i="5"/>
  <c r="AB67" i="5"/>
  <c r="AC65" i="5"/>
  <c r="AB65" i="5"/>
  <c r="AA2" i="3"/>
  <c r="AD2" i="3" s="1"/>
  <c r="D6" i="3"/>
  <c r="G6" i="3"/>
  <c r="J6" i="3"/>
  <c r="M6" i="3"/>
  <c r="P6" i="3"/>
  <c r="S6" i="3"/>
  <c r="V6" i="3"/>
  <c r="Y6" i="3"/>
  <c r="AB6" i="3"/>
  <c r="AE6" i="3"/>
  <c r="AH6" i="3"/>
  <c r="AL6" i="3"/>
  <c r="AN6" i="3"/>
  <c r="AP6" i="3"/>
  <c r="AR6" i="3"/>
  <c r="AT6" i="3"/>
  <c r="AV6" i="3"/>
  <c r="AX6" i="3"/>
  <c r="AZ6" i="3"/>
  <c r="BB6" i="3"/>
  <c r="BD6" i="3"/>
  <c r="BF6" i="3"/>
  <c r="BH6" i="3"/>
  <c r="BJ6" i="3"/>
  <c r="BL6" i="3"/>
  <c r="BN6" i="3"/>
  <c r="BP6" i="3"/>
  <c r="BR6" i="3"/>
  <c r="BT6" i="3"/>
  <c r="BV6" i="3"/>
  <c r="BX6" i="3"/>
  <c r="BZ6" i="3"/>
  <c r="CB6" i="3"/>
  <c r="CD6" i="3"/>
  <c r="CF6" i="3"/>
  <c r="CH6" i="3"/>
  <c r="CJ6" i="3"/>
  <c r="CL6" i="3"/>
  <c r="CN6" i="3"/>
  <c r="CP6" i="3"/>
  <c r="CR6" i="3"/>
  <c r="CT6" i="3"/>
  <c r="CV6" i="3"/>
  <c r="CX6" i="3"/>
  <c r="CZ6" i="3"/>
  <c r="DB6" i="3"/>
  <c r="DD6" i="3"/>
  <c r="DF6" i="3"/>
  <c r="DH6" i="3"/>
  <c r="DJ6" i="3"/>
  <c r="DL6" i="3"/>
  <c r="DN6" i="3"/>
  <c r="DP6" i="3"/>
  <c r="DR6" i="3"/>
  <c r="DT6" i="3"/>
  <c r="DV6" i="3"/>
  <c r="DX6" i="3"/>
  <c r="DZ6" i="3"/>
  <c r="EB6" i="3"/>
  <c r="ED6" i="3"/>
  <c r="EF6" i="3"/>
  <c r="EH6" i="3"/>
  <c r="EJ6" i="3"/>
  <c r="EL6" i="3"/>
  <c r="EN6" i="3"/>
  <c r="EP6" i="3"/>
  <c r="D7" i="3"/>
  <c r="G7" i="3"/>
  <c r="H14" i="3" s="1"/>
  <c r="J7" i="3"/>
  <c r="M7" i="3"/>
  <c r="P7" i="3"/>
  <c r="S7" i="3"/>
  <c r="T14" i="3" s="1"/>
  <c r="V7" i="3"/>
  <c r="Y7" i="3"/>
  <c r="AB7" i="3"/>
  <c r="AE7" i="3"/>
  <c r="AH7" i="3"/>
  <c r="AL7" i="3"/>
  <c r="AN7" i="3"/>
  <c r="AP7" i="3"/>
  <c r="AR7" i="3"/>
  <c r="AT7" i="3"/>
  <c r="AV7" i="3"/>
  <c r="AX7" i="3"/>
  <c r="AZ7" i="3"/>
  <c r="BB7" i="3"/>
  <c r="BD7" i="3"/>
  <c r="BF7" i="3"/>
  <c r="BH7" i="3"/>
  <c r="BJ7" i="3"/>
  <c r="BL7" i="3"/>
  <c r="BN7" i="3"/>
  <c r="BO14" i="3" s="1"/>
  <c r="BP7" i="3"/>
  <c r="BR7" i="3"/>
  <c r="BT7" i="3"/>
  <c r="BV7" i="3"/>
  <c r="BX7" i="3"/>
  <c r="BZ7" i="3"/>
  <c r="CB7" i="3"/>
  <c r="CD7" i="3"/>
  <c r="CF7" i="3"/>
  <c r="CH7" i="3"/>
  <c r="CJ7" i="3"/>
  <c r="CL7" i="3"/>
  <c r="CN7" i="3"/>
  <c r="CP7" i="3"/>
  <c r="CR7" i="3"/>
  <c r="CT7" i="3"/>
  <c r="CV7" i="3"/>
  <c r="CX7" i="3"/>
  <c r="CZ7" i="3"/>
  <c r="DB7" i="3"/>
  <c r="DD7" i="3"/>
  <c r="DF7" i="3"/>
  <c r="DH7" i="3"/>
  <c r="DJ7" i="3"/>
  <c r="DL7" i="3"/>
  <c r="DN7" i="3"/>
  <c r="DP7" i="3"/>
  <c r="DR7" i="3"/>
  <c r="DT7" i="3"/>
  <c r="DV7" i="3"/>
  <c r="DX7" i="3"/>
  <c r="DZ7" i="3"/>
  <c r="EA14" i="3" s="1"/>
  <c r="EB7" i="3"/>
  <c r="ED7" i="3"/>
  <c r="EF7" i="3"/>
  <c r="EH7" i="3"/>
  <c r="EJ7" i="3"/>
  <c r="EL7" i="3"/>
  <c r="EN7" i="3"/>
  <c r="EP7" i="3"/>
  <c r="D8" i="3"/>
  <c r="G8" i="3"/>
  <c r="J8" i="3"/>
  <c r="M8" i="3"/>
  <c r="P8" i="3"/>
  <c r="S8" i="3"/>
  <c r="V8" i="3"/>
  <c r="Y8" i="3"/>
  <c r="AB8" i="3"/>
  <c r="AE8" i="3"/>
  <c r="AH8" i="3"/>
  <c r="AL8" i="3"/>
  <c r="AN8" i="3"/>
  <c r="AP8" i="3"/>
  <c r="AR8" i="3"/>
  <c r="AT8" i="3"/>
  <c r="AV8" i="3"/>
  <c r="AX8" i="3"/>
  <c r="AZ8" i="3"/>
  <c r="BB8" i="3"/>
  <c r="BD8" i="3"/>
  <c r="BF8" i="3"/>
  <c r="BH8" i="3"/>
  <c r="BJ8" i="3"/>
  <c r="BL8" i="3"/>
  <c r="BN8" i="3"/>
  <c r="BP8" i="3"/>
  <c r="BR8" i="3"/>
  <c r="BT8" i="3"/>
  <c r="BV8" i="3"/>
  <c r="BX8" i="3"/>
  <c r="BZ8" i="3"/>
  <c r="CB8" i="3"/>
  <c r="CD8" i="3"/>
  <c r="CF8" i="3"/>
  <c r="CH8" i="3"/>
  <c r="CI15" i="3" s="1"/>
  <c r="CJ8" i="3"/>
  <c r="CL8" i="3"/>
  <c r="CN8" i="3"/>
  <c r="CP8" i="3"/>
  <c r="CR8" i="3"/>
  <c r="CT8" i="3"/>
  <c r="CV8" i="3"/>
  <c r="CX8" i="3"/>
  <c r="CZ8" i="3"/>
  <c r="DB8" i="3"/>
  <c r="DD8" i="3"/>
  <c r="DF8" i="3"/>
  <c r="DH8" i="3"/>
  <c r="DJ8" i="3"/>
  <c r="DL8" i="3"/>
  <c r="DN8" i="3"/>
  <c r="DP8" i="3"/>
  <c r="DR8" i="3"/>
  <c r="DT8" i="3"/>
  <c r="DV8" i="3"/>
  <c r="DX8" i="3"/>
  <c r="DZ8" i="3"/>
  <c r="EB8" i="3"/>
  <c r="ED8" i="3"/>
  <c r="EF8" i="3"/>
  <c r="EH8" i="3"/>
  <c r="EJ8" i="3"/>
  <c r="EL8" i="3"/>
  <c r="EN8" i="3"/>
  <c r="EP8" i="3"/>
  <c r="D9" i="3"/>
  <c r="G9" i="3"/>
  <c r="J9" i="3"/>
  <c r="M9" i="3"/>
  <c r="P9" i="3"/>
  <c r="S9" i="3"/>
  <c r="V9" i="3"/>
  <c r="Y9" i="3"/>
  <c r="AB9" i="3"/>
  <c r="AE9" i="3"/>
  <c r="AH9" i="3"/>
  <c r="AL9" i="3"/>
  <c r="AN9" i="3"/>
  <c r="AP9" i="3"/>
  <c r="AQ16" i="3" s="1"/>
  <c r="AR9" i="3"/>
  <c r="AT9" i="3"/>
  <c r="AV9" i="3"/>
  <c r="AX9" i="3"/>
  <c r="AZ9" i="3"/>
  <c r="BB9" i="3"/>
  <c r="BD9" i="3"/>
  <c r="BF9" i="3"/>
  <c r="BH9" i="3"/>
  <c r="BJ9" i="3"/>
  <c r="BL9" i="3"/>
  <c r="BN9" i="3"/>
  <c r="BP9" i="3"/>
  <c r="BR9" i="3"/>
  <c r="BT9" i="3"/>
  <c r="BV9" i="3"/>
  <c r="BX9" i="3"/>
  <c r="BZ9" i="3"/>
  <c r="CB9" i="3"/>
  <c r="CD9" i="3"/>
  <c r="CF9" i="3"/>
  <c r="CH9" i="3"/>
  <c r="CJ9" i="3"/>
  <c r="CL9" i="3"/>
  <c r="CN9" i="3"/>
  <c r="CP9" i="3"/>
  <c r="CR9" i="3"/>
  <c r="CT9" i="3"/>
  <c r="CV9" i="3"/>
  <c r="CX9" i="3"/>
  <c r="CZ9" i="3"/>
  <c r="DB9" i="3"/>
  <c r="DC16" i="3" s="1"/>
  <c r="DD9" i="3"/>
  <c r="DF9" i="3"/>
  <c r="DH9" i="3"/>
  <c r="DJ9" i="3"/>
  <c r="DL9" i="3"/>
  <c r="DN9" i="3"/>
  <c r="DP9" i="3"/>
  <c r="DR9" i="3"/>
  <c r="DT9" i="3"/>
  <c r="DV9" i="3"/>
  <c r="DX9" i="3"/>
  <c r="DZ9" i="3"/>
  <c r="EB9" i="3"/>
  <c r="ED9" i="3"/>
  <c r="EF9" i="3"/>
  <c r="EH9" i="3"/>
  <c r="EJ9" i="3"/>
  <c r="EL9" i="3"/>
  <c r="EN9" i="3"/>
  <c r="EP9" i="3"/>
  <c r="DV10" i="3"/>
  <c r="DX10" i="3"/>
  <c r="DZ10" i="3"/>
  <c r="AT11" i="3"/>
  <c r="AV11" i="3"/>
  <c r="AX11" i="3"/>
  <c r="AZ11" i="3"/>
  <c r="BB11" i="3"/>
  <c r="BD11" i="3"/>
  <c r="BF11" i="3"/>
  <c r="BH11" i="3"/>
  <c r="BJ11" i="3"/>
  <c r="BL11" i="3"/>
  <c r="BN11" i="3"/>
  <c r="BP11" i="3"/>
  <c r="BR11" i="3"/>
  <c r="BT11" i="3"/>
  <c r="BV11" i="3"/>
  <c r="BX11" i="3"/>
  <c r="BZ11" i="3"/>
  <c r="CB11" i="3"/>
  <c r="CD11" i="3"/>
  <c r="CF11" i="3"/>
  <c r="CH11" i="3"/>
  <c r="CI24" i="3" s="1"/>
  <c r="CJ11" i="3"/>
  <c r="CL11" i="3"/>
  <c r="CN11" i="3"/>
  <c r="CP11" i="3"/>
  <c r="CR11" i="3"/>
  <c r="CT11" i="3"/>
  <c r="CV11" i="3"/>
  <c r="CX11" i="3"/>
  <c r="CZ11" i="3"/>
  <c r="DB11" i="3"/>
  <c r="DD11" i="3"/>
  <c r="DF11" i="3"/>
  <c r="DH11" i="3"/>
  <c r="DJ11" i="3"/>
  <c r="DL11" i="3"/>
  <c r="DN11" i="3"/>
  <c r="DP11" i="3"/>
  <c r="DR11" i="3"/>
  <c r="DT11" i="3"/>
  <c r="DV11" i="3"/>
  <c r="DX11" i="3"/>
  <c r="DZ11" i="3"/>
  <c r="EB11" i="3"/>
  <c r="ED11" i="3"/>
  <c r="EF11" i="3"/>
  <c r="EH11" i="3"/>
  <c r="EJ11" i="3"/>
  <c r="EL11" i="3"/>
  <c r="EN11" i="3"/>
  <c r="EP11" i="3"/>
  <c r="D14" i="3"/>
  <c r="G14" i="3"/>
  <c r="J14" i="3"/>
  <c r="M14" i="3"/>
  <c r="N14" i="3"/>
  <c r="P14" i="3"/>
  <c r="Q14" i="3" s="1"/>
  <c r="S14" i="3"/>
  <c r="V14" i="3"/>
  <c r="Y14" i="3"/>
  <c r="Z14" i="3" s="1"/>
  <c r="AB14" i="3"/>
  <c r="AE14" i="3"/>
  <c r="AF14" i="3"/>
  <c r="AH14" i="3"/>
  <c r="AL14" i="3"/>
  <c r="AM14" i="3"/>
  <c r="AN14" i="3"/>
  <c r="AP14" i="3"/>
  <c r="AR14" i="3"/>
  <c r="AT14" i="3"/>
  <c r="AU14" i="3" s="1"/>
  <c r="AV14" i="3"/>
  <c r="AX14" i="3"/>
  <c r="AZ14" i="3"/>
  <c r="BB14" i="3"/>
  <c r="BC14" i="3"/>
  <c r="BD14" i="3"/>
  <c r="BF14" i="3"/>
  <c r="BH14" i="3"/>
  <c r="BJ14" i="3"/>
  <c r="BK14" i="3" s="1"/>
  <c r="BL14" i="3"/>
  <c r="BN14" i="3"/>
  <c r="BP14" i="3"/>
  <c r="BR14" i="3"/>
  <c r="BS14" i="3"/>
  <c r="BT14" i="3"/>
  <c r="BV14" i="3"/>
  <c r="BX14" i="3"/>
  <c r="BZ14" i="3"/>
  <c r="CA14" i="3" s="1"/>
  <c r="CB14" i="3"/>
  <c r="CD14" i="3"/>
  <c r="CF14" i="3"/>
  <c r="CH14" i="3"/>
  <c r="CI14" i="3"/>
  <c r="CJ14" i="3"/>
  <c r="CL14" i="3"/>
  <c r="CN14" i="3"/>
  <c r="CP14" i="3"/>
  <c r="CQ14" i="3" s="1"/>
  <c r="CR14" i="3"/>
  <c r="CT14" i="3"/>
  <c r="CU14" i="3"/>
  <c r="CV14" i="3"/>
  <c r="CX14" i="3"/>
  <c r="CY14" i="3"/>
  <c r="CZ14" i="3"/>
  <c r="DB14" i="3"/>
  <c r="DD14" i="3"/>
  <c r="DF14" i="3"/>
  <c r="DG14" i="3" s="1"/>
  <c r="DH14" i="3"/>
  <c r="DJ14" i="3"/>
  <c r="DL14" i="3"/>
  <c r="DN14" i="3"/>
  <c r="DO14" i="3"/>
  <c r="DP14" i="3"/>
  <c r="DR14" i="3"/>
  <c r="DT14" i="3"/>
  <c r="DV14" i="3"/>
  <c r="DW14" i="3" s="1"/>
  <c r="DX14" i="3"/>
  <c r="DZ14" i="3"/>
  <c r="EB14" i="3"/>
  <c r="ED14" i="3"/>
  <c r="EE14" i="3"/>
  <c r="EF14" i="3"/>
  <c r="EH14" i="3"/>
  <c r="EJ14" i="3"/>
  <c r="EL14" i="3"/>
  <c r="EM14" i="3" s="1"/>
  <c r="EN14" i="3"/>
  <c r="EP14" i="3"/>
  <c r="D15" i="3"/>
  <c r="G15" i="3"/>
  <c r="H15" i="3"/>
  <c r="J15" i="3"/>
  <c r="K15" i="3" s="1"/>
  <c r="M15" i="3"/>
  <c r="P15" i="3"/>
  <c r="S15" i="3"/>
  <c r="T15" i="3" s="1"/>
  <c r="V15" i="3"/>
  <c r="Y15" i="3"/>
  <c r="Z15" i="3" s="1"/>
  <c r="AB15" i="3"/>
  <c r="AC15" i="3" s="1"/>
  <c r="AE15" i="3"/>
  <c r="AF15" i="3" s="1"/>
  <c r="AH15" i="3"/>
  <c r="AI15" i="3" s="1"/>
  <c r="AL15" i="3"/>
  <c r="AM15" i="3" s="1"/>
  <c r="AN15" i="3"/>
  <c r="AP15" i="3"/>
  <c r="AQ15" i="3"/>
  <c r="AR15" i="3"/>
  <c r="AT15" i="3"/>
  <c r="AV15" i="3"/>
  <c r="AX15" i="3"/>
  <c r="AY15" i="3"/>
  <c r="AZ15" i="3"/>
  <c r="BB15" i="3"/>
  <c r="BD15" i="3"/>
  <c r="BF15" i="3"/>
  <c r="BG15" i="3" s="1"/>
  <c r="BH15" i="3"/>
  <c r="BJ15" i="3"/>
  <c r="BL15" i="3"/>
  <c r="BN15" i="3"/>
  <c r="BO15" i="3" s="1"/>
  <c r="BP15" i="3"/>
  <c r="BR15" i="3"/>
  <c r="BT15" i="3"/>
  <c r="BV15" i="3"/>
  <c r="BW15" i="3" s="1"/>
  <c r="BX15" i="3"/>
  <c r="BZ15" i="3"/>
  <c r="CB15" i="3"/>
  <c r="CD15" i="3"/>
  <c r="CE15" i="3"/>
  <c r="CF15" i="3"/>
  <c r="CH15" i="3"/>
  <c r="CJ15" i="3"/>
  <c r="CL15" i="3"/>
  <c r="CM15" i="3"/>
  <c r="CN15" i="3"/>
  <c r="CP15" i="3"/>
  <c r="CR15" i="3"/>
  <c r="CT15" i="3"/>
  <c r="CU15" i="3" s="1"/>
  <c r="CV15" i="3"/>
  <c r="CX15" i="3"/>
  <c r="CZ15" i="3"/>
  <c r="DB15" i="3"/>
  <c r="DC15" i="3" s="1"/>
  <c r="DD15" i="3"/>
  <c r="DF15" i="3"/>
  <c r="DG15" i="3" s="1"/>
  <c r="DH15" i="3"/>
  <c r="DJ15" i="3"/>
  <c r="DK15" i="3" s="1"/>
  <c r="DL15" i="3"/>
  <c r="DN15" i="3"/>
  <c r="DP15" i="3"/>
  <c r="DR15" i="3"/>
  <c r="DS15" i="3"/>
  <c r="DT15" i="3"/>
  <c r="DV15" i="3"/>
  <c r="DX15" i="3"/>
  <c r="DZ15" i="3"/>
  <c r="EA15" i="3" s="1"/>
  <c r="EB15" i="3"/>
  <c r="ED15" i="3"/>
  <c r="EF15" i="3"/>
  <c r="EH15" i="3"/>
  <c r="EI15" i="3"/>
  <c r="EJ15" i="3"/>
  <c r="EL15" i="3"/>
  <c r="EN15" i="3"/>
  <c r="EP15" i="3"/>
  <c r="EQ15" i="3" s="1"/>
  <c r="D16" i="3"/>
  <c r="E16" i="3"/>
  <c r="G16" i="3"/>
  <c r="J16" i="3"/>
  <c r="K16" i="3" s="1"/>
  <c r="M16" i="3"/>
  <c r="N16" i="3"/>
  <c r="P16" i="3"/>
  <c r="S16" i="3"/>
  <c r="V16" i="3"/>
  <c r="W16" i="3"/>
  <c r="Y16" i="3"/>
  <c r="Z16" i="3" s="1"/>
  <c r="AB16" i="3"/>
  <c r="AC16" i="3"/>
  <c r="AE16" i="3"/>
  <c r="AH16" i="3"/>
  <c r="AI16" i="3"/>
  <c r="AL16" i="3"/>
  <c r="AM16" i="3" s="1"/>
  <c r="AN16" i="3"/>
  <c r="AP16" i="3"/>
  <c r="AR16" i="3"/>
  <c r="AT16" i="3"/>
  <c r="AU16" i="3"/>
  <c r="AV16" i="3"/>
  <c r="AX16" i="3"/>
  <c r="AZ16" i="3"/>
  <c r="BB16" i="3"/>
  <c r="BC16" i="3" s="1"/>
  <c r="BD16" i="3"/>
  <c r="BF16" i="3"/>
  <c r="BH16" i="3"/>
  <c r="BJ16" i="3"/>
  <c r="BK16" i="3"/>
  <c r="BL16" i="3"/>
  <c r="BN16" i="3"/>
  <c r="BP16" i="3"/>
  <c r="BR16" i="3"/>
  <c r="BS16" i="3" s="1"/>
  <c r="BT16" i="3"/>
  <c r="BV16" i="3"/>
  <c r="BW16" i="3"/>
  <c r="BX16" i="3"/>
  <c r="BZ16" i="3"/>
  <c r="CA16" i="3"/>
  <c r="CB16" i="3"/>
  <c r="CD16" i="3"/>
  <c r="CF16" i="3"/>
  <c r="CH16" i="3"/>
  <c r="CI16" i="3" s="1"/>
  <c r="CJ16" i="3"/>
  <c r="CL16" i="3"/>
  <c r="CN16" i="3"/>
  <c r="CP16" i="3"/>
  <c r="CQ16" i="3"/>
  <c r="CR16" i="3"/>
  <c r="CT16" i="3"/>
  <c r="CU16" i="3" s="1"/>
  <c r="CV16" i="3"/>
  <c r="CX16" i="3"/>
  <c r="CY16" i="3" s="1"/>
  <c r="CZ16" i="3"/>
  <c r="DB16" i="3"/>
  <c r="DD16" i="3"/>
  <c r="DF16" i="3"/>
  <c r="DG16" i="3"/>
  <c r="DH16" i="3"/>
  <c r="DJ16" i="3"/>
  <c r="DL16" i="3"/>
  <c r="DN16" i="3"/>
  <c r="DO16" i="3" s="1"/>
  <c r="DP16" i="3"/>
  <c r="DR16" i="3"/>
  <c r="DT16" i="3"/>
  <c r="DV16" i="3"/>
  <c r="DW16" i="3"/>
  <c r="DX16" i="3"/>
  <c r="DZ16" i="3"/>
  <c r="EB16" i="3"/>
  <c r="ED16" i="3"/>
  <c r="EE16" i="3" s="1"/>
  <c r="EF16" i="3"/>
  <c r="EH16" i="3"/>
  <c r="EI16" i="3"/>
  <c r="EJ16" i="3"/>
  <c r="EL16" i="3"/>
  <c r="EM16" i="3"/>
  <c r="EN16" i="3"/>
  <c r="EP16" i="3"/>
  <c r="BJ18" i="3"/>
  <c r="BL18" i="3"/>
  <c r="BN18" i="3"/>
  <c r="BP18" i="3"/>
  <c r="BR18" i="3"/>
  <c r="BT18" i="3"/>
  <c r="BV18" i="3"/>
  <c r="BX18" i="3"/>
  <c r="BZ18" i="3"/>
  <c r="CB18" i="3"/>
  <c r="CD18" i="3"/>
  <c r="CF18" i="3"/>
  <c r="CH18" i="3"/>
  <c r="CJ18" i="3"/>
  <c r="CL18" i="3"/>
  <c r="CN18" i="3"/>
  <c r="CP18" i="3"/>
  <c r="CR18" i="3"/>
  <c r="CT18" i="3"/>
  <c r="CV18" i="3"/>
  <c r="CX18" i="3"/>
  <c r="CZ18" i="3"/>
  <c r="DB18" i="3"/>
  <c r="DD18" i="3"/>
  <c r="DF18" i="3"/>
  <c r="DH18" i="3"/>
  <c r="DJ18" i="3"/>
  <c r="DL18" i="3"/>
  <c r="DN18" i="3"/>
  <c r="DP18" i="3"/>
  <c r="DR18" i="3"/>
  <c r="DT18" i="3"/>
  <c r="DV18" i="3"/>
  <c r="DX18" i="3"/>
  <c r="DZ18" i="3"/>
  <c r="EB18" i="3"/>
  <c r="ED18" i="3"/>
  <c r="EF18" i="3"/>
  <c r="EH18" i="3"/>
  <c r="EJ18" i="3"/>
  <c r="EL18" i="3"/>
  <c r="EN18" i="3"/>
  <c r="EP18" i="3"/>
  <c r="D20" i="3"/>
  <c r="G20" i="3"/>
  <c r="J20" i="3"/>
  <c r="M20" i="3"/>
  <c r="P20" i="3"/>
  <c r="S20" i="3"/>
  <c r="V20" i="3"/>
  <c r="Y20" i="3"/>
  <c r="AB20" i="3"/>
  <c r="AE20" i="3"/>
  <c r="AH20" i="3"/>
  <c r="AL20" i="3"/>
  <c r="AN20" i="3"/>
  <c r="AP20" i="3"/>
  <c r="AR20" i="3"/>
  <c r="AT20" i="3"/>
  <c r="AV20" i="3"/>
  <c r="AX20" i="3"/>
  <c r="AZ20" i="3"/>
  <c r="BB20" i="3"/>
  <c r="BD20" i="3"/>
  <c r="BF20" i="3"/>
  <c r="BH20" i="3"/>
  <c r="BJ20" i="3"/>
  <c r="D21" i="3"/>
  <c r="G21" i="3"/>
  <c r="J21" i="3"/>
  <c r="M21" i="3"/>
  <c r="P21" i="3"/>
  <c r="S21" i="3"/>
  <c r="V21" i="3"/>
  <c r="Y21" i="3"/>
  <c r="AB21" i="3"/>
  <c r="AE21" i="3"/>
  <c r="AH21" i="3"/>
  <c r="AL21" i="3"/>
  <c r="AN21" i="3"/>
  <c r="AP21" i="3"/>
  <c r="AR21" i="3"/>
  <c r="AT21" i="3"/>
  <c r="AV21" i="3"/>
  <c r="AX21" i="3"/>
  <c r="AZ21" i="3"/>
  <c r="BB21" i="3"/>
  <c r="BD21" i="3"/>
  <c r="BF21" i="3"/>
  <c r="BH21" i="3"/>
  <c r="BJ21" i="3"/>
  <c r="BL21" i="3"/>
  <c r="BN21" i="3"/>
  <c r="BP21" i="3"/>
  <c r="BR21" i="3"/>
  <c r="BT21" i="3"/>
  <c r="BV21" i="3"/>
  <c r="BX21" i="3"/>
  <c r="BZ21" i="3"/>
  <c r="CB21" i="3"/>
  <c r="CD21" i="3"/>
  <c r="CF21" i="3"/>
  <c r="CH21" i="3"/>
  <c r="CJ21" i="3"/>
  <c r="CL21" i="3"/>
  <c r="CN21" i="3"/>
  <c r="CP21" i="3"/>
  <c r="CR21" i="3"/>
  <c r="CT21" i="3"/>
  <c r="CV21" i="3"/>
  <c r="CX21" i="3"/>
  <c r="CZ21" i="3"/>
  <c r="DB21" i="3"/>
  <c r="DD21" i="3"/>
  <c r="DF21" i="3"/>
  <c r="DH21" i="3"/>
  <c r="DJ21" i="3"/>
  <c r="DL21" i="3"/>
  <c r="DN21" i="3"/>
  <c r="DP21" i="3"/>
  <c r="DR21" i="3"/>
  <c r="DT21" i="3"/>
  <c r="DV21" i="3"/>
  <c r="DX21" i="3"/>
  <c r="DZ21" i="3"/>
  <c r="EB21" i="3"/>
  <c r="ED21" i="3"/>
  <c r="EF21" i="3"/>
  <c r="EH21" i="3"/>
  <c r="EJ21" i="3"/>
  <c r="EL21" i="3"/>
  <c r="EN21" i="3"/>
  <c r="EP21" i="3"/>
  <c r="D22" i="3"/>
  <c r="G22" i="3"/>
  <c r="J22" i="3"/>
  <c r="M22" i="3"/>
  <c r="P22" i="3"/>
  <c r="S22" i="3"/>
  <c r="V22" i="3"/>
  <c r="Y22" i="3"/>
  <c r="AB22" i="3"/>
  <c r="AE22" i="3"/>
  <c r="AH22" i="3"/>
  <c r="AL22" i="3"/>
  <c r="AN22" i="3"/>
  <c r="AP22" i="3"/>
  <c r="AR22" i="3"/>
  <c r="AT22" i="3"/>
  <c r="AV22" i="3"/>
  <c r="AX22" i="3"/>
  <c r="AZ22" i="3"/>
  <c r="BB22" i="3"/>
  <c r="BD22" i="3"/>
  <c r="BF22" i="3"/>
  <c r="BH22" i="3"/>
  <c r="BJ22" i="3"/>
  <c r="BL22" i="3"/>
  <c r="BN22" i="3"/>
  <c r="BP22" i="3"/>
  <c r="BR22" i="3"/>
  <c r="BT22" i="3"/>
  <c r="BV22" i="3"/>
  <c r="BX22" i="3"/>
  <c r="BZ22" i="3"/>
  <c r="CB22" i="3"/>
  <c r="CD22" i="3"/>
  <c r="CF22" i="3"/>
  <c r="CH22" i="3"/>
  <c r="CJ22" i="3"/>
  <c r="CL22" i="3"/>
  <c r="CN22" i="3"/>
  <c r="CP22" i="3"/>
  <c r="CR22" i="3"/>
  <c r="CT22" i="3"/>
  <c r="CV22" i="3"/>
  <c r="CX22" i="3"/>
  <c r="CZ22" i="3"/>
  <c r="DB22" i="3"/>
  <c r="DD22" i="3"/>
  <c r="DF22" i="3"/>
  <c r="DH22" i="3"/>
  <c r="DJ22" i="3"/>
  <c r="DL22" i="3"/>
  <c r="DN22" i="3"/>
  <c r="DP22" i="3"/>
  <c r="DR22" i="3"/>
  <c r="DT22" i="3"/>
  <c r="DV22" i="3"/>
  <c r="DX22" i="3"/>
  <c r="DZ22" i="3"/>
  <c r="EB22" i="3"/>
  <c r="ED22" i="3"/>
  <c r="EF22" i="3"/>
  <c r="EH22" i="3"/>
  <c r="EJ22" i="3"/>
  <c r="EL22" i="3"/>
  <c r="EN22" i="3"/>
  <c r="EP22" i="3"/>
  <c r="AT23" i="3"/>
  <c r="AV23" i="3"/>
  <c r="AX23" i="3"/>
  <c r="AZ23" i="3"/>
  <c r="BB23" i="3"/>
  <c r="BD23" i="3"/>
  <c r="BF23" i="3"/>
  <c r="BH23" i="3"/>
  <c r="BJ23" i="3"/>
  <c r="BL23" i="3"/>
  <c r="BN23" i="3"/>
  <c r="BP23" i="3"/>
  <c r="BR23" i="3"/>
  <c r="BT23" i="3"/>
  <c r="BV23" i="3"/>
  <c r="BX23" i="3"/>
  <c r="BZ23" i="3"/>
  <c r="CB23" i="3"/>
  <c r="CD23" i="3"/>
  <c r="CF23" i="3"/>
  <c r="CH23" i="3"/>
  <c r="CJ23" i="3"/>
  <c r="CL23" i="3"/>
  <c r="CN23" i="3"/>
  <c r="CP23" i="3"/>
  <c r="CR23" i="3"/>
  <c r="CT23" i="3"/>
  <c r="CV23" i="3"/>
  <c r="CX23" i="3"/>
  <c r="CZ23" i="3"/>
  <c r="DB23" i="3"/>
  <c r="DD23" i="3"/>
  <c r="DF23" i="3"/>
  <c r="DH23" i="3"/>
  <c r="DJ23" i="3"/>
  <c r="DL23" i="3"/>
  <c r="DN23" i="3"/>
  <c r="DP23" i="3"/>
  <c r="DR23" i="3"/>
  <c r="DT23" i="3"/>
  <c r="DV23" i="3"/>
  <c r="DX23" i="3"/>
  <c r="DZ23" i="3"/>
  <c r="EB23" i="3"/>
  <c r="ED23" i="3"/>
  <c r="EF23" i="3"/>
  <c r="EH23" i="3"/>
  <c r="EJ23" i="3"/>
  <c r="EL23" i="3"/>
  <c r="EN23" i="3"/>
  <c r="EP23" i="3"/>
  <c r="AT24" i="3"/>
  <c r="AU24" i="3" s="1"/>
  <c r="AV24" i="3"/>
  <c r="AX24" i="3"/>
  <c r="AY24" i="3"/>
  <c r="AZ24" i="3"/>
  <c r="BB24" i="3"/>
  <c r="BC24" i="3"/>
  <c r="BD24" i="3"/>
  <c r="BF24" i="3"/>
  <c r="BG24" i="3" s="1"/>
  <c r="BH24" i="3"/>
  <c r="BJ24" i="3"/>
  <c r="BL24" i="3"/>
  <c r="BN24" i="3"/>
  <c r="BO24" i="3" s="1"/>
  <c r="BP24" i="3"/>
  <c r="BR24" i="3"/>
  <c r="BT24" i="3"/>
  <c r="BV24" i="3"/>
  <c r="BW24" i="3" s="1"/>
  <c r="BX24" i="3"/>
  <c r="BZ24" i="3"/>
  <c r="CA24" i="3" s="1"/>
  <c r="CB24" i="3"/>
  <c r="CD24" i="3"/>
  <c r="CE24" i="3"/>
  <c r="CF24" i="3"/>
  <c r="CH24" i="3"/>
  <c r="CJ24" i="3"/>
  <c r="CL24" i="3"/>
  <c r="CM24" i="3"/>
  <c r="CN24" i="3"/>
  <c r="CP24" i="3"/>
  <c r="CR24" i="3"/>
  <c r="CT24" i="3"/>
  <c r="CU24" i="3" s="1"/>
  <c r="CV24" i="3"/>
  <c r="CX24" i="3"/>
  <c r="CZ24" i="3"/>
  <c r="DB24" i="3"/>
  <c r="DC24" i="3" s="1"/>
  <c r="DD24" i="3"/>
  <c r="DF24" i="3"/>
  <c r="DG24" i="3" s="1"/>
  <c r="DH24" i="3"/>
  <c r="DJ24" i="3"/>
  <c r="DK24" i="3" s="1"/>
  <c r="DL24" i="3"/>
  <c r="DN24" i="3"/>
  <c r="DO24" i="3" s="1"/>
  <c r="DP24" i="3"/>
  <c r="DR24" i="3"/>
  <c r="DS24" i="3"/>
  <c r="DT24" i="3"/>
  <c r="DV24" i="3"/>
  <c r="DX24" i="3"/>
  <c r="DZ24" i="3"/>
  <c r="EA24" i="3" s="1"/>
  <c r="EB24" i="3"/>
  <c r="ED24" i="3"/>
  <c r="EF24" i="3"/>
  <c r="EH24" i="3"/>
  <c r="EI24" i="3" s="1"/>
  <c r="EJ24" i="3"/>
  <c r="EL24" i="3"/>
  <c r="EN24" i="3"/>
  <c r="EP24" i="3"/>
  <c r="EQ24" i="3"/>
  <c r="ED25" i="3"/>
  <c r="AT26" i="3"/>
  <c r="AV26" i="3"/>
  <c r="AX26" i="3"/>
  <c r="AZ26" i="3"/>
  <c r="BB26" i="3"/>
  <c r="BD26" i="3"/>
  <c r="BF26" i="3"/>
  <c r="BH26" i="3"/>
  <c r="BJ26" i="3"/>
  <c r="BL26" i="3"/>
  <c r="BN26" i="3"/>
  <c r="BP26" i="3"/>
  <c r="BR26" i="3"/>
  <c r="BT26" i="3"/>
  <c r="BV26" i="3"/>
  <c r="BX26" i="3"/>
  <c r="BZ26" i="3"/>
  <c r="CB26" i="3"/>
  <c r="CD26" i="3"/>
  <c r="CF26" i="3"/>
  <c r="CH26" i="3"/>
  <c r="CJ26" i="3"/>
  <c r="CL26" i="3"/>
  <c r="CN26" i="3"/>
  <c r="CP26" i="3"/>
  <c r="CR26" i="3"/>
  <c r="CT26" i="3"/>
  <c r="CV26" i="3"/>
  <c r="CX26" i="3"/>
  <c r="CZ26" i="3"/>
  <c r="DB26" i="3"/>
  <c r="DD26" i="3"/>
  <c r="DF26" i="3"/>
  <c r="DH26" i="3"/>
  <c r="DJ26" i="3"/>
  <c r="DL26" i="3"/>
  <c r="DN26" i="3"/>
  <c r="DP26" i="3"/>
  <c r="DR26" i="3"/>
  <c r="DT26" i="3"/>
  <c r="DV26" i="3"/>
  <c r="DX26" i="3"/>
  <c r="DZ26" i="3"/>
  <c r="EB26" i="3"/>
  <c r="ED26" i="3"/>
  <c r="EF26" i="3"/>
  <c r="EH26" i="3"/>
  <c r="EJ26" i="3"/>
  <c r="EL26" i="3"/>
  <c r="EN26" i="3"/>
  <c r="EP26" i="3"/>
  <c r="AT27" i="3"/>
  <c r="AV27" i="3"/>
  <c r="AX27" i="3"/>
  <c r="AZ27" i="3"/>
  <c r="BB27" i="3"/>
  <c r="BD27" i="3"/>
  <c r="BF27" i="3"/>
  <c r="BH27" i="3"/>
  <c r="BJ27" i="3"/>
  <c r="BL27" i="3"/>
  <c r="BN27" i="3"/>
  <c r="BP27" i="3"/>
  <c r="BR27" i="3"/>
  <c r="BT27" i="3"/>
  <c r="BV27" i="3"/>
  <c r="BX27" i="3"/>
  <c r="BZ27" i="3"/>
  <c r="CB27" i="3"/>
  <c r="CD27" i="3"/>
  <c r="CF27" i="3"/>
  <c r="CH27" i="3"/>
  <c r="CJ27" i="3"/>
  <c r="CL27" i="3"/>
  <c r="CN27" i="3"/>
  <c r="CP27" i="3"/>
  <c r="CR27" i="3"/>
  <c r="CT27" i="3"/>
  <c r="CV27" i="3"/>
  <c r="CX27" i="3"/>
  <c r="CZ27" i="3"/>
  <c r="DB27" i="3"/>
  <c r="DD27" i="3"/>
  <c r="DF27" i="3"/>
  <c r="DH27" i="3"/>
  <c r="DJ27" i="3"/>
  <c r="DL27" i="3"/>
  <c r="DN27" i="3"/>
  <c r="DP27" i="3"/>
  <c r="DR27" i="3"/>
  <c r="DT27" i="3"/>
  <c r="DV27" i="3"/>
  <c r="DX27" i="3"/>
  <c r="DZ27" i="3"/>
  <c r="EB27" i="3"/>
  <c r="ED27" i="3"/>
  <c r="EF27" i="3"/>
  <c r="EH27" i="3"/>
  <c r="EJ27" i="3"/>
  <c r="EL27" i="3"/>
  <c r="EN27" i="3"/>
  <c r="EP27" i="3"/>
  <c r="D29" i="3"/>
  <c r="G29" i="3"/>
  <c r="J29" i="3"/>
  <c r="M29" i="3"/>
  <c r="P29" i="3"/>
  <c r="S29" i="3"/>
  <c r="V29" i="3"/>
  <c r="Y29" i="3"/>
  <c r="AB29" i="3"/>
  <c r="AE29" i="3"/>
  <c r="AH29" i="3"/>
  <c r="AL29" i="3"/>
  <c r="AN29" i="3"/>
  <c r="AP29" i="3"/>
  <c r="AR29" i="3"/>
  <c r="AT29" i="3"/>
  <c r="AU29" i="3"/>
  <c r="AV29" i="3"/>
  <c r="AX29" i="3"/>
  <c r="AY29" i="3" s="1"/>
  <c r="AZ29" i="3"/>
  <c r="BB29" i="3"/>
  <c r="BC29" i="3"/>
  <c r="BD29" i="3"/>
  <c r="BF29" i="3"/>
  <c r="BG29" i="3" s="1"/>
  <c r="BH29" i="3"/>
  <c r="BJ29" i="3"/>
  <c r="BK29" i="3" s="1"/>
  <c r="BL29" i="3"/>
  <c r="BN29" i="3"/>
  <c r="BP29" i="3"/>
  <c r="BR29" i="3"/>
  <c r="BS29" i="3" s="1"/>
  <c r="BT29" i="3"/>
  <c r="BV29" i="3"/>
  <c r="BW29" i="3" s="1"/>
  <c r="BX29" i="3"/>
  <c r="BZ29" i="3"/>
  <c r="CA29" i="3" s="1"/>
  <c r="CB29" i="3"/>
  <c r="CD29" i="3"/>
  <c r="CE29" i="3" s="1"/>
  <c r="CF29" i="3"/>
  <c r="CH29" i="3"/>
  <c r="CI29" i="3"/>
  <c r="CJ29" i="3"/>
  <c r="CL29" i="3"/>
  <c r="CN29" i="3"/>
  <c r="CP29" i="3"/>
  <c r="CQ29" i="3" s="1"/>
  <c r="CR29" i="3"/>
  <c r="CT29" i="3"/>
  <c r="CV29" i="3"/>
  <c r="CX29" i="3"/>
  <c r="CY29" i="3" s="1"/>
  <c r="CZ29" i="3"/>
  <c r="DB29" i="3"/>
  <c r="DC29" i="3" s="1"/>
  <c r="DD29" i="3"/>
  <c r="DF29" i="3"/>
  <c r="DG29" i="3"/>
  <c r="DH29" i="3"/>
  <c r="DJ29" i="3"/>
  <c r="DK29" i="3" s="1"/>
  <c r="DL29" i="3"/>
  <c r="DN29" i="3"/>
  <c r="DO29" i="3"/>
  <c r="DP29" i="3"/>
  <c r="DR29" i="3"/>
  <c r="DS29" i="3" s="1"/>
  <c r="DT29" i="3"/>
  <c r="DV29" i="3"/>
  <c r="DW29" i="3" s="1"/>
  <c r="DX29" i="3"/>
  <c r="DZ29" i="3"/>
  <c r="EB29" i="3"/>
  <c r="ED29" i="3"/>
  <c r="EE29" i="3" s="1"/>
  <c r="EF29" i="3"/>
  <c r="EH29" i="3"/>
  <c r="EI29" i="3" s="1"/>
  <c r="EJ29" i="3"/>
  <c r="EL29" i="3"/>
  <c r="EM29" i="3" s="1"/>
  <c r="EN29" i="3"/>
  <c r="EP29" i="3"/>
  <c r="EQ29" i="3" s="1"/>
  <c r="X46" i="3"/>
  <c r="Y49" i="3"/>
  <c r="AE49" i="3"/>
  <c r="Y50" i="3"/>
  <c r="AE50" i="3"/>
  <c r="Z3" i="5"/>
  <c r="M4" i="5"/>
  <c r="R4" i="5"/>
  <c r="T202" i="5" s="1"/>
  <c r="Z4" i="5"/>
  <c r="Z5" i="5"/>
  <c r="Z6" i="5"/>
  <c r="Z13" i="5"/>
  <c r="Z14" i="5"/>
  <c r="M30" i="5"/>
  <c r="Z30" i="5"/>
  <c r="Z32" i="5"/>
  <c r="S40" i="5"/>
  <c r="S45" i="5" s="1"/>
  <c r="T40" i="5"/>
  <c r="U40" i="5"/>
  <c r="V40" i="5"/>
  <c r="W40" i="5"/>
  <c r="X40" i="5"/>
  <c r="Y40" i="5"/>
  <c r="Z40" i="5"/>
  <c r="AA40" i="5"/>
  <c r="L45" i="5"/>
  <c r="AC45" i="5"/>
  <c r="AC47" i="5"/>
  <c r="AB49" i="5"/>
  <c r="AC49" i="5"/>
  <c r="AB51" i="5"/>
  <c r="AC51" i="5"/>
  <c r="S56" i="5"/>
  <c r="T56" i="5"/>
  <c r="U56" i="5"/>
  <c r="V56" i="5"/>
  <c r="W56" i="5"/>
  <c r="X56" i="5"/>
  <c r="Y56" i="5"/>
  <c r="Z56" i="5"/>
  <c r="AA56" i="5"/>
  <c r="AC61" i="5"/>
  <c r="AC63" i="5"/>
  <c r="S70" i="5"/>
  <c r="T70" i="5"/>
  <c r="U70" i="5"/>
  <c r="V70" i="5"/>
  <c r="W70" i="5"/>
  <c r="X70" i="5"/>
  <c r="Y70" i="5"/>
  <c r="Z70" i="5"/>
  <c r="AA70" i="5"/>
  <c r="AC75" i="5"/>
  <c r="AC77" i="5"/>
  <c r="V84" i="5"/>
  <c r="V85" i="5"/>
  <c r="V112" i="5" s="1"/>
  <c r="V87" i="5"/>
  <c r="V134" i="5" s="1"/>
  <c r="V88" i="5"/>
  <c r="V142" i="5" s="1"/>
  <c r="U93" i="5"/>
  <c r="V93" i="5"/>
  <c r="W93" i="5"/>
  <c r="X93" i="5"/>
  <c r="Y93" i="5"/>
  <c r="Z93" i="5"/>
  <c r="AA93" i="5"/>
  <c r="AC98" i="5"/>
  <c r="AC106" i="5"/>
  <c r="AC126" i="5"/>
  <c r="AC136" i="5"/>
  <c r="AC146" i="5"/>
  <c r="AC207" i="5"/>
  <c r="AC209" i="5"/>
  <c r="AC233" i="5"/>
  <c r="AC239" i="5"/>
  <c r="V300" i="5"/>
  <c r="V301" i="5"/>
  <c r="V302" i="5"/>
  <c r="V327" i="5" s="1"/>
  <c r="V303" i="5"/>
  <c r="V337" i="5" s="1"/>
  <c r="V304" i="5"/>
  <c r="V353" i="5" s="1"/>
  <c r="V305" i="5"/>
  <c r="V363" i="5" s="1"/>
  <c r="V306" i="5"/>
  <c r="V373" i="5" s="1"/>
  <c r="U310" i="5"/>
  <c r="V310" i="5"/>
  <c r="W310" i="5"/>
  <c r="X310" i="5"/>
  <c r="Y310" i="5"/>
  <c r="Z310" i="5"/>
  <c r="AA310" i="5"/>
  <c r="AC315" i="5"/>
  <c r="S407" i="5"/>
  <c r="S418" i="5" s="1"/>
  <c r="T407" i="5"/>
  <c r="T418" i="5" s="1"/>
  <c r="U407" i="5"/>
  <c r="U418" i="5" s="1"/>
  <c r="V407" i="5"/>
  <c r="V418" i="5" s="1"/>
  <c r="W407" i="5"/>
  <c r="W418" i="5" s="1"/>
  <c r="X407" i="5"/>
  <c r="X418" i="5" s="1"/>
  <c r="Y407" i="5"/>
  <c r="Y418" i="5" s="1"/>
  <c r="Z407" i="5"/>
  <c r="Z418" i="5" s="1"/>
  <c r="AA407" i="5"/>
  <c r="AA418" i="5" s="1"/>
  <c r="AC412" i="5"/>
  <c r="U425" i="5"/>
  <c r="V425" i="5"/>
  <c r="W425" i="5"/>
  <c r="X425" i="5"/>
  <c r="Y425" i="5"/>
  <c r="Z425" i="5"/>
  <c r="AA425" i="5"/>
  <c r="AC430" i="5"/>
  <c r="U441" i="5"/>
  <c r="V441" i="5"/>
  <c r="W441" i="5"/>
  <c r="X441" i="5"/>
  <c r="Y441" i="5"/>
  <c r="Z441" i="5"/>
  <c r="AA441" i="5"/>
  <c r="AC446" i="5"/>
  <c r="V456" i="5"/>
  <c r="V457" i="5"/>
  <c r="V458" i="5"/>
  <c r="V481" i="5" s="1"/>
  <c r="V459" i="5"/>
  <c r="V495" i="5" s="1"/>
  <c r="V460" i="5"/>
  <c r="V505" i="5" s="1"/>
  <c r="V461" i="5"/>
  <c r="V517" i="5" s="1"/>
  <c r="V462" i="5"/>
  <c r="V527" i="5" s="1"/>
  <c r="U466" i="5"/>
  <c r="V466" i="5"/>
  <c r="V479" i="5" s="1"/>
  <c r="W466" i="5"/>
  <c r="X466" i="5"/>
  <c r="Y466" i="5"/>
  <c r="Z466" i="5"/>
  <c r="AA466" i="5"/>
  <c r="AC471" i="5"/>
  <c r="AC481" i="5"/>
  <c r="AC491" i="5"/>
  <c r="AC501" i="5"/>
  <c r="AC511" i="5"/>
  <c r="AC521" i="5"/>
  <c r="V561" i="5"/>
  <c r="V562" i="5"/>
  <c r="V600" i="5" s="1"/>
  <c r="V563" i="5"/>
  <c r="V564" i="5"/>
  <c r="V622" i="5" s="1"/>
  <c r="V565" i="5"/>
  <c r="V632" i="5" s="1"/>
  <c r="U569" i="5"/>
  <c r="V569" i="5"/>
  <c r="W569" i="5"/>
  <c r="X569" i="5"/>
  <c r="Y569" i="5"/>
  <c r="Z569" i="5"/>
  <c r="AA569" i="5"/>
  <c r="AC574" i="5"/>
  <c r="AC594" i="5"/>
  <c r="AC604" i="5"/>
  <c r="AC614" i="5"/>
  <c r="AC624" i="5"/>
  <c r="V663" i="5"/>
  <c r="AB680" i="5" s="1"/>
  <c r="V664" i="5"/>
  <c r="V665" i="5"/>
  <c r="AB682" i="5" s="1"/>
  <c r="V666" i="5"/>
  <c r="V667" i="5"/>
  <c r="U671" i="5"/>
  <c r="V671" i="5"/>
  <c r="W671" i="5"/>
  <c r="X671" i="5"/>
  <c r="Y671" i="5"/>
  <c r="Z671" i="5"/>
  <c r="AA671" i="5"/>
  <c r="AC676" i="5"/>
  <c r="V766" i="5"/>
  <c r="AB783" i="5"/>
  <c r="V767" i="5"/>
  <c r="V768" i="5"/>
  <c r="V769" i="5"/>
  <c r="V770" i="5"/>
  <c r="V817" i="5" s="1"/>
  <c r="V771" i="5"/>
  <c r="V829" i="5" s="1"/>
  <c r="V772" i="5"/>
  <c r="AB789" i="5" s="1"/>
  <c r="U776" i="5"/>
  <c r="X776" i="5"/>
  <c r="Y776" i="5"/>
  <c r="Z776" i="5"/>
  <c r="AA776" i="5"/>
  <c r="AC781" i="5"/>
  <c r="AC791" i="5"/>
  <c r="AB801" i="5"/>
  <c r="AC801" i="5"/>
  <c r="AB821" i="5"/>
  <c r="AC821" i="5"/>
  <c r="V871" i="5"/>
  <c r="AB888" i="5"/>
  <c r="V872" i="5"/>
  <c r="V873" i="5"/>
  <c r="AB890" i="5" s="1"/>
  <c r="V874" i="5"/>
  <c r="V875" i="5"/>
  <c r="V876" i="5"/>
  <c r="V926" i="5" s="1"/>
  <c r="V877" i="5"/>
  <c r="V938" i="5" s="1"/>
  <c r="U881" i="5"/>
  <c r="AC886" i="5"/>
  <c r="H895" i="5"/>
  <c r="J895" i="5"/>
  <c r="K895" i="5"/>
  <c r="L895" i="5"/>
  <c r="M895" i="5"/>
  <c r="AC895" i="5"/>
  <c r="AC896" i="5"/>
  <c r="V976" i="5"/>
  <c r="V977" i="5"/>
  <c r="V1114" i="5" s="1"/>
  <c r="V978" i="5"/>
  <c r="V979" i="5"/>
  <c r="V980" i="5"/>
  <c r="V981" i="5"/>
  <c r="V1148" i="5" s="1"/>
  <c r="U985" i="5"/>
  <c r="AC992" i="5"/>
  <c r="U1091" i="5"/>
  <c r="V1091" i="5"/>
  <c r="U1080" i="5" l="1"/>
  <c r="U1082" i="5"/>
  <c r="U1088" i="5"/>
  <c r="U1084" i="5"/>
  <c r="U1086" i="5"/>
  <c r="U970" i="5"/>
  <c r="U972" i="5"/>
  <c r="U968" i="5"/>
  <c r="U974" i="5"/>
  <c r="U966" i="5"/>
  <c r="Y863" i="5"/>
  <c r="Y867" i="5"/>
  <c r="Y861" i="5"/>
  <c r="Y869" i="5"/>
  <c r="Y865" i="5"/>
  <c r="X865" i="5"/>
  <c r="X867" i="5"/>
  <c r="X863" i="5"/>
  <c r="X869" i="5"/>
  <c r="X861" i="5"/>
  <c r="U833" i="5"/>
  <c r="U863" i="5"/>
  <c r="U867" i="5"/>
  <c r="U865" i="5"/>
  <c r="U869" i="5"/>
  <c r="U861" i="5"/>
  <c r="Z865" i="5"/>
  <c r="Z861" i="5"/>
  <c r="Z863" i="5"/>
  <c r="Z867" i="5"/>
  <c r="Z869" i="5"/>
  <c r="AA861" i="5"/>
  <c r="AA867" i="5"/>
  <c r="AA863" i="5"/>
  <c r="AA865" i="5"/>
  <c r="AA869" i="5"/>
  <c r="X762" i="5"/>
  <c r="X760" i="5"/>
  <c r="X756" i="5"/>
  <c r="X758" i="5"/>
  <c r="X764" i="5"/>
  <c r="W746" i="5"/>
  <c r="W764" i="5"/>
  <c r="W760" i="5"/>
  <c r="W758" i="5"/>
  <c r="W762" i="5"/>
  <c r="W756" i="5"/>
  <c r="AA762" i="5"/>
  <c r="AA756" i="5"/>
  <c r="AA760" i="5"/>
  <c r="AA758" i="5"/>
  <c r="AA764" i="5"/>
  <c r="U756" i="5"/>
  <c r="U764" i="5"/>
  <c r="U762" i="5"/>
  <c r="U758" i="5"/>
  <c r="U760" i="5"/>
  <c r="Z762" i="5"/>
  <c r="Z758" i="5"/>
  <c r="Z760" i="5"/>
  <c r="Z764" i="5"/>
  <c r="Z756" i="5"/>
  <c r="Y760" i="5"/>
  <c r="Y756" i="5"/>
  <c r="Y762" i="5"/>
  <c r="Y764" i="5"/>
  <c r="Y758" i="5"/>
  <c r="W658" i="5"/>
  <c r="W662" i="5"/>
  <c r="W654" i="5"/>
  <c r="W656" i="5"/>
  <c r="W660" i="5"/>
  <c r="U656" i="5"/>
  <c r="AB662" i="5"/>
  <c r="AB658" i="5"/>
  <c r="AB660" i="5"/>
  <c r="AB656" i="5"/>
  <c r="AB654" i="5"/>
  <c r="U662" i="5"/>
  <c r="U654" i="5"/>
  <c r="U658" i="5"/>
  <c r="U660" i="5"/>
  <c r="X656" i="5"/>
  <c r="X660" i="5"/>
  <c r="X654" i="5"/>
  <c r="X658" i="5"/>
  <c r="X662" i="5"/>
  <c r="Y656" i="5"/>
  <c r="Y654" i="5"/>
  <c r="Y662" i="5"/>
  <c r="Y658" i="5"/>
  <c r="Y660" i="5"/>
  <c r="AA662" i="5"/>
  <c r="AA660" i="5"/>
  <c r="AA656" i="5"/>
  <c r="AA654" i="5"/>
  <c r="AA658" i="5"/>
  <c r="Z660" i="5"/>
  <c r="Z654" i="5"/>
  <c r="Z662" i="5"/>
  <c r="Z656" i="5"/>
  <c r="Z658" i="5"/>
  <c r="AA555" i="5"/>
  <c r="AA559" i="5"/>
  <c r="AA557" i="5"/>
  <c r="AA553" i="5"/>
  <c r="AA551" i="5"/>
  <c r="Z557" i="5"/>
  <c r="Z559" i="5"/>
  <c r="Z551" i="5"/>
  <c r="Z555" i="5"/>
  <c r="Z553" i="5"/>
  <c r="W553" i="5"/>
  <c r="W559" i="5"/>
  <c r="W557" i="5"/>
  <c r="W551" i="5"/>
  <c r="W555" i="5"/>
  <c r="Y553" i="5"/>
  <c r="Y551" i="5"/>
  <c r="Y557" i="5"/>
  <c r="Y559" i="5"/>
  <c r="Y555" i="5"/>
  <c r="AB557" i="5"/>
  <c r="AB553" i="5"/>
  <c r="AB551" i="5"/>
  <c r="U553" i="5"/>
  <c r="AB559" i="5"/>
  <c r="AB555" i="5"/>
  <c r="U559" i="5"/>
  <c r="U551" i="5"/>
  <c r="U555" i="5"/>
  <c r="U557" i="5"/>
  <c r="X553" i="5"/>
  <c r="X557" i="5"/>
  <c r="X555" i="5"/>
  <c r="X559" i="5"/>
  <c r="X551" i="5"/>
  <c r="AA401" i="5"/>
  <c r="AA395" i="5"/>
  <c r="AA403" i="5"/>
  <c r="AA397" i="5"/>
  <c r="AA399" i="5"/>
  <c r="Z399" i="5"/>
  <c r="Z397" i="5"/>
  <c r="Z395" i="5"/>
  <c r="Z401" i="5"/>
  <c r="Z403" i="5"/>
  <c r="Y397" i="5"/>
  <c r="Y399" i="5"/>
  <c r="Y401" i="5"/>
  <c r="Y403" i="5"/>
  <c r="Y395" i="5"/>
  <c r="X397" i="5"/>
  <c r="X399" i="5"/>
  <c r="X401" i="5"/>
  <c r="X395" i="5"/>
  <c r="X403" i="5"/>
  <c r="W393" i="5"/>
  <c r="W395" i="5"/>
  <c r="W397" i="5"/>
  <c r="W399" i="5"/>
  <c r="W401" i="5"/>
  <c r="W403" i="5"/>
  <c r="U399" i="5"/>
  <c r="U395" i="5"/>
  <c r="U397" i="5"/>
  <c r="U403" i="5"/>
  <c r="U401" i="5"/>
  <c r="T295" i="5"/>
  <c r="T291" i="5"/>
  <c r="T293" i="5"/>
  <c r="T287" i="5"/>
  <c r="T289" i="5"/>
  <c r="AA186" i="5"/>
  <c r="AA180" i="5"/>
  <c r="AA184" i="5"/>
  <c r="AA178" i="5"/>
  <c r="AA182" i="5"/>
  <c r="Z184" i="5"/>
  <c r="Z178" i="5"/>
  <c r="Z186" i="5"/>
  <c r="Z180" i="5"/>
  <c r="Z182" i="5"/>
  <c r="X180" i="5"/>
  <c r="X186" i="5"/>
  <c r="X182" i="5"/>
  <c r="X184" i="5"/>
  <c r="X178" i="5"/>
  <c r="Y184" i="5"/>
  <c r="Y182" i="5"/>
  <c r="Y178" i="5"/>
  <c r="Y186" i="5"/>
  <c r="Y180" i="5"/>
  <c r="AB180" i="5"/>
  <c r="U186" i="5"/>
  <c r="U182" i="5"/>
  <c r="U184" i="5"/>
  <c r="U180" i="5"/>
  <c r="U178" i="5"/>
  <c r="V537" i="5"/>
  <c r="BK24" i="3"/>
  <c r="BK15" i="3"/>
  <c r="Q15" i="3"/>
  <c r="BC15" i="3"/>
  <c r="EA29" i="3"/>
  <c r="CM29" i="3"/>
  <c r="BO29" i="3"/>
  <c r="DW24" i="3"/>
  <c r="EM15" i="3"/>
  <c r="CY15" i="3"/>
  <c r="CA15" i="3"/>
  <c r="EM24" i="3"/>
  <c r="W14" i="3"/>
  <c r="DO15" i="3"/>
  <c r="DK16" i="3"/>
  <c r="CM16" i="3"/>
  <c r="AY16" i="3"/>
  <c r="DW15" i="3"/>
  <c r="AU15" i="3"/>
  <c r="EI14" i="3"/>
  <c r="DK14" i="3"/>
  <c r="BW14" i="3"/>
  <c r="AY14" i="3"/>
  <c r="AI14" i="3"/>
  <c r="V521" i="5"/>
  <c r="V501" i="5"/>
  <c r="Q16" i="3"/>
  <c r="AC14" i="3"/>
  <c r="E14" i="3"/>
  <c r="V630" i="5"/>
  <c r="CU29" i="3"/>
  <c r="CQ24" i="3"/>
  <c r="T16" i="3"/>
  <c r="CQ15" i="3"/>
  <c r="E15" i="3"/>
  <c r="DS16" i="3"/>
  <c r="BG16" i="3"/>
  <c r="EQ14" i="3"/>
  <c r="CE14" i="3"/>
  <c r="K14" i="3"/>
  <c r="V347" i="5"/>
  <c r="V1168" i="5"/>
  <c r="V1170" i="5"/>
  <c r="V1174" i="5"/>
  <c r="V1166" i="5"/>
  <c r="V1172" i="5"/>
  <c r="U1158" i="5"/>
  <c r="U1174" i="5"/>
  <c r="U1166" i="5"/>
  <c r="U1168" i="5"/>
  <c r="U1170" i="5"/>
  <c r="U1172" i="5"/>
  <c r="V833" i="5"/>
  <c r="U1054" i="5"/>
  <c r="U1070" i="5"/>
  <c r="U1072" i="5"/>
  <c r="U1074" i="5"/>
  <c r="U1076" i="5"/>
  <c r="U1078" i="5"/>
  <c r="U922" i="5"/>
  <c r="U958" i="5"/>
  <c r="U962" i="5"/>
  <c r="U960" i="5"/>
  <c r="U956" i="5"/>
  <c r="U964" i="5"/>
  <c r="X881" i="5"/>
  <c r="X857" i="5"/>
  <c r="X853" i="5"/>
  <c r="X855" i="5"/>
  <c r="X859" i="5"/>
  <c r="X851" i="5"/>
  <c r="U825" i="5"/>
  <c r="U853" i="5"/>
  <c r="U855" i="5"/>
  <c r="U857" i="5"/>
  <c r="U851" i="5"/>
  <c r="U859" i="5"/>
  <c r="Z881" i="5"/>
  <c r="Z851" i="5"/>
  <c r="Z855" i="5"/>
  <c r="Z857" i="5"/>
  <c r="Z859" i="5"/>
  <c r="Z853" i="5"/>
  <c r="Y817" i="5"/>
  <c r="Y857" i="5"/>
  <c r="Y855" i="5"/>
  <c r="Y853" i="5"/>
  <c r="Y859" i="5"/>
  <c r="Y851" i="5"/>
  <c r="AA825" i="5"/>
  <c r="AA855" i="5"/>
  <c r="AA857" i="5"/>
  <c r="AA859" i="5"/>
  <c r="AA853" i="5"/>
  <c r="AA851" i="5"/>
  <c r="AB686" i="5"/>
  <c r="U752" i="5"/>
  <c r="U754" i="5"/>
  <c r="U750" i="5"/>
  <c r="U746" i="5"/>
  <c r="U748" i="5"/>
  <c r="AA716" i="5"/>
  <c r="AA750" i="5"/>
  <c r="AA748" i="5"/>
  <c r="AA746" i="5"/>
  <c r="AA754" i="5"/>
  <c r="AA752" i="5"/>
  <c r="W716" i="5"/>
  <c r="W748" i="5"/>
  <c r="W750" i="5"/>
  <c r="W754" i="5"/>
  <c r="W752" i="5"/>
  <c r="Z750" i="5"/>
  <c r="Z748" i="5"/>
  <c r="Z754" i="5"/>
  <c r="Z752" i="5"/>
  <c r="Z746" i="5"/>
  <c r="Y748" i="5"/>
  <c r="Y754" i="5"/>
  <c r="Y746" i="5"/>
  <c r="Y752" i="5"/>
  <c r="Y750" i="5"/>
  <c r="X748" i="5"/>
  <c r="X746" i="5"/>
  <c r="X752" i="5"/>
  <c r="X750" i="5"/>
  <c r="X754" i="5"/>
  <c r="V626" i="5"/>
  <c r="V628" i="5"/>
  <c r="V640" i="5"/>
  <c r="V638" i="5"/>
  <c r="V636" i="5"/>
  <c r="V634" i="5"/>
  <c r="X646" i="5"/>
  <c r="X644" i="5"/>
  <c r="X648" i="5"/>
  <c r="X650" i="5"/>
  <c r="X652" i="5"/>
  <c r="W648" i="5"/>
  <c r="W646" i="5"/>
  <c r="W650" i="5"/>
  <c r="W652" i="5"/>
  <c r="W644" i="5"/>
  <c r="Y644" i="5"/>
  <c r="Y646" i="5"/>
  <c r="Y650" i="5"/>
  <c r="Y648" i="5"/>
  <c r="Y652" i="5"/>
  <c r="AB652" i="5"/>
  <c r="AB650" i="5"/>
  <c r="AB648" i="5"/>
  <c r="AB646" i="5"/>
  <c r="AB644" i="5"/>
  <c r="U644" i="5"/>
  <c r="U652" i="5"/>
  <c r="U646" i="5"/>
  <c r="U650" i="5"/>
  <c r="U648" i="5"/>
  <c r="AA648" i="5"/>
  <c r="AA646" i="5"/>
  <c r="AA644" i="5"/>
  <c r="AA652" i="5"/>
  <c r="AA650" i="5"/>
  <c r="Z644" i="5"/>
  <c r="Z648" i="5"/>
  <c r="Z646" i="5"/>
  <c r="Z652" i="5"/>
  <c r="Z650" i="5"/>
  <c r="AB787" i="5"/>
  <c r="AB894" i="5"/>
  <c r="V539" i="5"/>
  <c r="W776" i="5"/>
  <c r="V535" i="5"/>
  <c r="V776" i="5"/>
  <c r="V787" i="5" s="1"/>
  <c r="AB671" i="5"/>
  <c r="AB678" i="5"/>
  <c r="V531" i="5"/>
  <c r="Y545" i="5"/>
  <c r="Y541" i="5"/>
  <c r="Y549" i="5"/>
  <c r="Y543" i="5"/>
  <c r="Y547" i="5"/>
  <c r="AA547" i="5"/>
  <c r="AA545" i="5"/>
  <c r="AA543" i="5"/>
  <c r="AA549" i="5"/>
  <c r="AA541" i="5"/>
  <c r="X543" i="5"/>
  <c r="X545" i="5"/>
  <c r="X549" i="5"/>
  <c r="X541" i="5"/>
  <c r="X547" i="5"/>
  <c r="W545" i="5"/>
  <c r="W549" i="5"/>
  <c r="W547" i="5"/>
  <c r="W543" i="5"/>
  <c r="W541" i="5"/>
  <c r="Z547" i="5"/>
  <c r="Z543" i="5"/>
  <c r="Z545" i="5"/>
  <c r="Z541" i="5"/>
  <c r="Z549" i="5"/>
  <c r="AB541" i="5"/>
  <c r="AB549" i="5"/>
  <c r="AB543" i="5"/>
  <c r="AB545" i="5"/>
  <c r="AB547" i="5"/>
  <c r="U547" i="5"/>
  <c r="U549" i="5"/>
  <c r="U541" i="5"/>
  <c r="U543" i="5"/>
  <c r="U545" i="5"/>
  <c r="AA389" i="5"/>
  <c r="AA387" i="5"/>
  <c r="AA391" i="5"/>
  <c r="AA385" i="5"/>
  <c r="AA393" i="5"/>
  <c r="Z387" i="5"/>
  <c r="Z389" i="5"/>
  <c r="Z391" i="5"/>
  <c r="Z393" i="5"/>
  <c r="Z385" i="5"/>
  <c r="Y393" i="5"/>
  <c r="Y385" i="5"/>
  <c r="Y387" i="5"/>
  <c r="Y389" i="5"/>
  <c r="Y391" i="5"/>
  <c r="X393" i="5"/>
  <c r="X385" i="5"/>
  <c r="X391" i="5"/>
  <c r="X387" i="5"/>
  <c r="X389" i="5"/>
  <c r="W389" i="5"/>
  <c r="W391" i="5"/>
  <c r="W385" i="5"/>
  <c r="W387" i="5"/>
  <c r="U393" i="5"/>
  <c r="U385" i="5"/>
  <c r="U391" i="5"/>
  <c r="U389" i="5"/>
  <c r="U387" i="5"/>
  <c r="AA168" i="5"/>
  <c r="AA174" i="5"/>
  <c r="AA170" i="5"/>
  <c r="AA172" i="5"/>
  <c r="AA176" i="5"/>
  <c r="Y170" i="5"/>
  <c r="Y176" i="5"/>
  <c r="Y172" i="5"/>
  <c r="Y168" i="5"/>
  <c r="Y174" i="5"/>
  <c r="Z168" i="5"/>
  <c r="Z176" i="5"/>
  <c r="Z170" i="5"/>
  <c r="Z174" i="5"/>
  <c r="Z172" i="5"/>
  <c r="X174" i="5"/>
  <c r="X168" i="5"/>
  <c r="X176" i="5"/>
  <c r="X172" i="5"/>
  <c r="X170" i="5"/>
  <c r="U172" i="5"/>
  <c r="U170" i="5"/>
  <c r="U174" i="5"/>
  <c r="U176" i="5"/>
  <c r="U168" i="5"/>
  <c r="T281" i="5"/>
  <c r="T285" i="5"/>
  <c r="T279" i="5"/>
  <c r="T277" i="5"/>
  <c r="T283" i="5"/>
  <c r="S310" i="5"/>
  <c r="S202" i="5"/>
  <c r="S441" i="5"/>
  <c r="S452" i="5" s="1"/>
  <c r="W881" i="5"/>
  <c r="U938" i="5"/>
  <c r="M682" i="5"/>
  <c r="Q682" i="5" s="1"/>
  <c r="K681" i="5"/>
  <c r="L681" i="5" s="1"/>
  <c r="M690" i="5"/>
  <c r="Q690" i="5" s="1"/>
  <c r="K689" i="5"/>
  <c r="L689" i="5" s="1"/>
  <c r="M726" i="5"/>
  <c r="Q726" i="5" s="1"/>
  <c r="K725" i="5"/>
  <c r="L725" i="5" s="1"/>
  <c r="M734" i="5"/>
  <c r="Q734" i="5" s="1"/>
  <c r="K733" i="5"/>
  <c r="L733" i="5" s="1"/>
  <c r="M740" i="5"/>
  <c r="Q740" i="5" s="1"/>
  <c r="K739" i="5"/>
  <c r="L739" i="5" s="1"/>
  <c r="M722" i="5"/>
  <c r="Q722" i="5" s="1"/>
  <c r="K721" i="5"/>
  <c r="L721" i="5" s="1"/>
  <c r="M716" i="5"/>
  <c r="Q716" i="5" s="1"/>
  <c r="K715" i="5"/>
  <c r="L715" i="5" s="1"/>
  <c r="M728" i="5"/>
  <c r="Q728" i="5" s="1"/>
  <c r="K727" i="5"/>
  <c r="L727" i="5" s="1"/>
  <c r="K677" i="5"/>
  <c r="L677" i="5" s="1"/>
  <c r="M724" i="5"/>
  <c r="Q724" i="5" s="1"/>
  <c r="K723" i="5"/>
  <c r="L723" i="5" s="1"/>
  <c r="M718" i="5"/>
  <c r="Q718" i="5" s="1"/>
  <c r="K717" i="5"/>
  <c r="L717" i="5" s="1"/>
  <c r="M730" i="5"/>
  <c r="Q730" i="5" s="1"/>
  <c r="K729" i="5"/>
  <c r="L729" i="5" s="1"/>
  <c r="M714" i="5"/>
  <c r="Q714" i="5" s="1"/>
  <c r="K713" i="5"/>
  <c r="L713" i="5" s="1"/>
  <c r="O493" i="5"/>
  <c r="P493" i="5"/>
  <c r="L803" i="5"/>
  <c r="M803" i="5"/>
  <c r="M1132" i="5"/>
  <c r="L1132" i="5"/>
  <c r="P479" i="5"/>
  <c r="O479" i="5"/>
  <c r="P521" i="5"/>
  <c r="O521" i="5"/>
  <c r="M592" i="5"/>
  <c r="L592" i="5"/>
  <c r="M616" i="5"/>
  <c r="L616" i="5"/>
  <c r="M636" i="5"/>
  <c r="L636" i="5"/>
  <c r="M785" i="5"/>
  <c r="L785" i="5"/>
  <c r="L934" i="5"/>
  <c r="M934" i="5"/>
  <c r="M1058" i="5"/>
  <c r="L1058" i="5"/>
  <c r="M1110" i="5"/>
  <c r="L1110" i="5"/>
  <c r="L1154" i="5"/>
  <c r="M1154" i="5"/>
  <c r="M944" i="5"/>
  <c r="L944" i="5"/>
  <c r="M998" i="5"/>
  <c r="L998" i="5"/>
  <c r="M912" i="5"/>
  <c r="L912" i="5"/>
  <c r="L950" i="5"/>
  <c r="M950" i="5"/>
  <c r="M1002" i="5"/>
  <c r="L1002" i="5"/>
  <c r="M1028" i="5"/>
  <c r="L1028" i="5"/>
  <c r="M1120" i="5"/>
  <c r="L1120" i="5"/>
  <c r="L1138" i="5"/>
  <c r="M1138" i="5"/>
  <c r="M1066" i="5"/>
  <c r="L1066" i="5"/>
  <c r="O485" i="5"/>
  <c r="P485" i="5"/>
  <c r="M586" i="5"/>
  <c r="L586" i="5"/>
  <c r="L594" i="5"/>
  <c r="M594" i="5"/>
  <c r="L811" i="5"/>
  <c r="M811" i="5"/>
  <c r="L918" i="5"/>
  <c r="M918" i="5"/>
  <c r="M928" i="5"/>
  <c r="L928" i="5"/>
  <c r="M994" i="5"/>
  <c r="L994" i="5"/>
  <c r="M1060" i="5"/>
  <c r="L1060" i="5"/>
  <c r="M1062" i="5"/>
  <c r="L1062" i="5"/>
  <c r="O471" i="5"/>
  <c r="P475" i="5"/>
  <c r="O475" i="5"/>
  <c r="M598" i="5"/>
  <c r="L598" i="5"/>
  <c r="M1004" i="5"/>
  <c r="L1004" i="5"/>
  <c r="L1032" i="5"/>
  <c r="M1032" i="5"/>
  <c r="M1150" i="5"/>
  <c r="L1150" i="5"/>
  <c r="P531" i="5"/>
  <c r="O531" i="5"/>
  <c r="M1100" i="5"/>
  <c r="L1100" i="5"/>
  <c r="M845" i="5"/>
  <c r="L845" i="5"/>
  <c r="M888" i="5"/>
  <c r="L888" i="5"/>
  <c r="M908" i="5"/>
  <c r="L908" i="5"/>
  <c r="M1014" i="5"/>
  <c r="L1014" i="5"/>
  <c r="M1044" i="5"/>
  <c r="L1044" i="5"/>
  <c r="P477" i="5"/>
  <c r="O477" i="5"/>
  <c r="O501" i="5"/>
  <c r="P501" i="5"/>
  <c r="P537" i="5"/>
  <c r="O537" i="5"/>
  <c r="M620" i="5"/>
  <c r="L620" i="5"/>
  <c r="M628" i="5"/>
  <c r="L628" i="5"/>
  <c r="M640" i="5"/>
  <c r="L640" i="5"/>
  <c r="L819" i="5"/>
  <c r="M819" i="5"/>
  <c r="M954" i="5"/>
  <c r="L954" i="5"/>
  <c r="M1096" i="5"/>
  <c r="L1096" i="5"/>
  <c r="L1146" i="5"/>
  <c r="M1146" i="5"/>
  <c r="L795" i="5"/>
  <c r="M795" i="5"/>
  <c r="M1026" i="5"/>
  <c r="L1026" i="5"/>
  <c r="M1136" i="5"/>
  <c r="L1136" i="5"/>
  <c r="P527" i="5"/>
  <c r="O527" i="5"/>
  <c r="M809" i="5"/>
  <c r="L809" i="5"/>
  <c r="L827" i="5"/>
  <c r="M827" i="5"/>
  <c r="M833" i="5"/>
  <c r="L833" i="5"/>
  <c r="L1056" i="5"/>
  <c r="M1056" i="5"/>
  <c r="M1124" i="5"/>
  <c r="L1124" i="5"/>
  <c r="G418" i="5"/>
  <c r="H418" i="5" s="1"/>
  <c r="S47" i="5"/>
  <c r="C817" i="5"/>
  <c r="C843" i="5"/>
  <c r="C1046" i="5"/>
  <c r="C1106" i="5"/>
  <c r="C1118" i="5"/>
  <c r="C781" i="5"/>
  <c r="C799" i="5"/>
  <c r="C922" i="5"/>
  <c r="C938" i="5"/>
  <c r="C946" i="5"/>
  <c r="C992" i="5"/>
  <c r="C1008" i="5"/>
  <c r="C1018" i="5"/>
  <c r="C1116" i="5"/>
  <c r="C1148" i="5"/>
  <c r="C1158" i="5"/>
  <c r="C789" i="5"/>
  <c r="C807" i="5"/>
  <c r="C825" i="5"/>
  <c r="C831" i="5"/>
  <c r="C839" i="5"/>
  <c r="C1038" i="5"/>
  <c r="C1048" i="5"/>
  <c r="C1102" i="5"/>
  <c r="C1126" i="5"/>
  <c r="C1144" i="5"/>
  <c r="C948" i="5"/>
  <c r="C793" i="5"/>
  <c r="C801" i="5"/>
  <c r="C813" i="5"/>
  <c r="C896" i="5"/>
  <c r="C924" i="5"/>
  <c r="C936" i="5"/>
  <c r="C940" i="5"/>
  <c r="C1012" i="5"/>
  <c r="C1022" i="5"/>
  <c r="C1042" i="5"/>
  <c r="C1052" i="5"/>
  <c r="C1068" i="5"/>
  <c r="C1134" i="5"/>
  <c r="C1160" i="5"/>
  <c r="C886" i="5"/>
  <c r="C1036" i="5"/>
  <c r="C783" i="5"/>
  <c r="C791" i="5"/>
  <c r="C847" i="5"/>
  <c r="C890" i="5"/>
  <c r="C914" i="5"/>
  <c r="C926" i="5"/>
  <c r="C952" i="5"/>
  <c r="C1112" i="5"/>
  <c r="C1128" i="5"/>
  <c r="C787" i="5"/>
  <c r="C916" i="5"/>
  <c r="C930" i="5"/>
  <c r="C996" i="5"/>
  <c r="C1010" i="5"/>
  <c r="C1020" i="5"/>
  <c r="C1024" i="5"/>
  <c r="C1040" i="5"/>
  <c r="C1050" i="5"/>
  <c r="C1054" i="5"/>
  <c r="C1098" i="5"/>
  <c r="C1104" i="5"/>
  <c r="C1122" i="5"/>
  <c r="C1140" i="5"/>
  <c r="C1162" i="5"/>
  <c r="C823" i="5"/>
  <c r="C894" i="5"/>
  <c r="C815" i="5"/>
  <c r="C821" i="5"/>
  <c r="C829" i="5"/>
  <c r="C835" i="5"/>
  <c r="C841" i="5"/>
  <c r="C849" i="5"/>
  <c r="C892" i="5"/>
  <c r="C920" i="5"/>
  <c r="C942" i="5"/>
  <c r="C990" i="5"/>
  <c r="C1030" i="5"/>
  <c r="C1034" i="5"/>
  <c r="C1064" i="5"/>
  <c r="C1114" i="5"/>
  <c r="C1130" i="5"/>
  <c r="C1152" i="5"/>
  <c r="C1156" i="5"/>
  <c r="C837" i="5"/>
  <c r="C797" i="5"/>
  <c r="C805" i="5"/>
  <c r="C906" i="5"/>
  <c r="C910" i="5"/>
  <c r="C932" i="5"/>
  <c r="C1000" i="5"/>
  <c r="C1006" i="5"/>
  <c r="C1016" i="5"/>
  <c r="C1108" i="5"/>
  <c r="C1142" i="5"/>
  <c r="C1164" i="5"/>
  <c r="I684" i="5"/>
  <c r="C684" i="5"/>
  <c r="I692" i="5"/>
  <c r="C692" i="5"/>
  <c r="I704" i="5"/>
  <c r="C704" i="5"/>
  <c r="I686" i="5"/>
  <c r="C686" i="5"/>
  <c r="I694" i="5"/>
  <c r="C694" i="5"/>
  <c r="I698" i="5"/>
  <c r="C698" i="5"/>
  <c r="I696" i="5"/>
  <c r="C696" i="5"/>
  <c r="I742" i="5"/>
  <c r="C742" i="5"/>
  <c r="I710" i="5"/>
  <c r="C710" i="5"/>
  <c r="I736" i="5"/>
  <c r="C736" i="5"/>
  <c r="I744" i="5"/>
  <c r="C744" i="5"/>
  <c r="I680" i="5"/>
  <c r="C680" i="5"/>
  <c r="I688" i="5"/>
  <c r="C688" i="5"/>
  <c r="C700" i="5"/>
  <c r="I706" i="5"/>
  <c r="C706" i="5"/>
  <c r="I712" i="5"/>
  <c r="C712" i="5"/>
  <c r="I732" i="5"/>
  <c r="C732" i="5"/>
  <c r="I738" i="5"/>
  <c r="C738" i="5"/>
  <c r="I708" i="5"/>
  <c r="C708" i="5"/>
  <c r="C676" i="5"/>
  <c r="M676" i="5" s="1"/>
  <c r="I702" i="5"/>
  <c r="C702" i="5"/>
  <c r="I720" i="5"/>
  <c r="C720" i="5"/>
  <c r="C509" i="5"/>
  <c r="C507" i="5"/>
  <c r="C511" i="5"/>
  <c r="C517" i="5"/>
  <c r="C523" i="5"/>
  <c r="C497" i="5"/>
  <c r="C535" i="5"/>
  <c r="C505" i="5"/>
  <c r="C519" i="5"/>
  <c r="C525" i="5"/>
  <c r="C487" i="5"/>
  <c r="C491" i="5"/>
  <c r="C499" i="5"/>
  <c r="C481" i="5"/>
  <c r="P481" i="5" s="1"/>
  <c r="C513" i="5"/>
  <c r="C489" i="5"/>
  <c r="C503" i="5"/>
  <c r="C483" i="5"/>
  <c r="C515" i="5"/>
  <c r="C529" i="5"/>
  <c r="C539" i="5"/>
  <c r="C473" i="5"/>
  <c r="C495" i="5"/>
  <c r="C533" i="5"/>
  <c r="M584" i="5"/>
  <c r="L584" i="5"/>
  <c r="C626" i="5"/>
  <c r="C632" i="5"/>
  <c r="C622" i="5"/>
  <c r="C610" i="5"/>
  <c r="C618" i="5"/>
  <c r="C638" i="5"/>
  <c r="C588" i="5"/>
  <c r="C630" i="5"/>
  <c r="M580" i="5"/>
  <c r="L580" i="5"/>
  <c r="C600" i="5"/>
  <c r="C606" i="5"/>
  <c r="C590" i="5"/>
  <c r="C612" i="5"/>
  <c r="C642" i="5"/>
  <c r="M582" i="5"/>
  <c r="L582" i="5"/>
  <c r="C634" i="5"/>
  <c r="C602" i="5"/>
  <c r="C596" i="5"/>
  <c r="C604" i="5"/>
  <c r="C608" i="5"/>
  <c r="C614" i="5"/>
  <c r="C624" i="5"/>
  <c r="U1142" i="5"/>
  <c r="U1154" i="5"/>
  <c r="U1114" i="5"/>
  <c r="U1118" i="5"/>
  <c r="U1146" i="5"/>
  <c r="AA805" i="5"/>
  <c r="U1130" i="5"/>
  <c r="U1002" i="5"/>
  <c r="W906" i="5"/>
  <c r="U1060" i="5"/>
  <c r="AA881" i="5"/>
  <c r="AB207" i="5"/>
  <c r="AA985" i="5"/>
  <c r="AB237" i="5"/>
  <c r="AB40" i="5"/>
  <c r="T310" i="5"/>
  <c r="U954" i="5"/>
  <c r="R5" i="5"/>
  <c r="U1164" i="5"/>
  <c r="T441" i="5"/>
  <c r="T446" i="5" s="1"/>
  <c r="T93" i="5"/>
  <c r="U1148" i="5"/>
  <c r="T425" i="5"/>
  <c r="T436" i="5" s="1"/>
  <c r="W1158" i="5"/>
  <c r="K890" i="5"/>
  <c r="N890" i="5" s="1"/>
  <c r="U1104" i="5"/>
  <c r="J992" i="5"/>
  <c r="U932" i="5"/>
  <c r="J890" i="5"/>
  <c r="K1104" i="5"/>
  <c r="N1104" i="5" s="1"/>
  <c r="K948" i="5"/>
  <c r="K1054" i="5"/>
  <c r="N1054" i="5" s="1"/>
  <c r="U992" i="5"/>
  <c r="U847" i="5"/>
  <c r="K932" i="5"/>
  <c r="N932" i="5" s="1"/>
  <c r="U890" i="5"/>
  <c r="J932" i="5"/>
  <c r="J1030" i="5"/>
  <c r="AA797" i="5"/>
  <c r="U1026" i="5"/>
  <c r="V1130" i="5"/>
  <c r="Q900" i="5"/>
  <c r="J1054" i="5"/>
  <c r="J1104" i="5"/>
  <c r="K1158" i="5"/>
  <c r="N1158" i="5" s="1"/>
  <c r="V797" i="5"/>
  <c r="U916" i="5"/>
  <c r="U1156" i="5"/>
  <c r="K847" i="5"/>
  <c r="N847" i="5" s="1"/>
  <c r="J916" i="5"/>
  <c r="V948" i="5"/>
  <c r="W1108" i="5"/>
  <c r="W1130" i="5"/>
  <c r="W1156" i="5"/>
  <c r="J1158" i="5"/>
  <c r="Y805" i="5"/>
  <c r="V1030" i="5"/>
  <c r="J847" i="5"/>
  <c r="K916" i="5"/>
  <c r="K1108" i="5"/>
  <c r="N1108" i="5" s="1"/>
  <c r="K1130" i="5"/>
  <c r="N1130" i="5" s="1"/>
  <c r="K1156" i="5"/>
  <c r="N1156" i="5" s="1"/>
  <c r="W479" i="5"/>
  <c r="U1108" i="5"/>
  <c r="J1130" i="5"/>
  <c r="V847" i="5"/>
  <c r="AA847" i="5"/>
  <c r="U948" i="5"/>
  <c r="K1026" i="5"/>
  <c r="N1026" i="5" s="1"/>
  <c r="V1054" i="5"/>
  <c r="U1098" i="5"/>
  <c r="M332" i="5"/>
  <c r="M333" i="5" s="1"/>
  <c r="Y881" i="5"/>
  <c r="Y847" i="5"/>
  <c r="V1108" i="5"/>
  <c r="Y259" i="5"/>
  <c r="X432" i="5"/>
  <c r="V446" i="5"/>
  <c r="AA481" i="5"/>
  <c r="Y797" i="5"/>
  <c r="AB640" i="5"/>
  <c r="Y985" i="5"/>
  <c r="V1002" i="5"/>
  <c r="AB525" i="5"/>
  <c r="V1154" i="5"/>
  <c r="AB209" i="5"/>
  <c r="Y63" i="5"/>
  <c r="T261" i="5"/>
  <c r="X501" i="5"/>
  <c r="X985" i="5"/>
  <c r="AB628" i="5"/>
  <c r="AB310" i="5"/>
  <c r="AB253" i="5"/>
  <c r="AA140" i="5"/>
  <c r="U231" i="5"/>
  <c r="AB271" i="5"/>
  <c r="V497" i="5"/>
  <c r="V523" i="5"/>
  <c r="X706" i="5"/>
  <c r="AA799" i="5"/>
  <c r="V841" i="5"/>
  <c r="V849" i="5"/>
  <c r="AA213" i="5"/>
  <c r="X315" i="5"/>
  <c r="Y630" i="5"/>
  <c r="U676" i="5"/>
  <c r="AA781" i="5"/>
  <c r="V827" i="5"/>
  <c r="Y247" i="5"/>
  <c r="X477" i="5"/>
  <c r="X493" i="5"/>
  <c r="U517" i="5"/>
  <c r="V688" i="5"/>
  <c r="Z704" i="5"/>
  <c r="Z736" i="5"/>
  <c r="V1052" i="5"/>
  <c r="X821" i="5"/>
  <c r="X797" i="5"/>
  <c r="AB485" i="5"/>
  <c r="X805" i="5"/>
  <c r="T51" i="5"/>
  <c r="Y79" i="5"/>
  <c r="Z233" i="5"/>
  <c r="U265" i="5"/>
  <c r="V331" i="5"/>
  <c r="X624" i="5"/>
  <c r="U996" i="5"/>
  <c r="X847" i="5"/>
  <c r="AB223" i="5"/>
  <c r="V932" i="5"/>
  <c r="Z110" i="5"/>
  <c r="X128" i="5"/>
  <c r="X363" i="5"/>
  <c r="U383" i="5"/>
  <c r="V473" i="5"/>
  <c r="AB505" i="5" s="1"/>
  <c r="AA535" i="5"/>
  <c r="V910" i="5"/>
  <c r="U926" i="5"/>
  <c r="U1126" i="5"/>
  <c r="AB219" i="5"/>
  <c r="AB233" i="5"/>
  <c r="AB247" i="5"/>
  <c r="V207" i="5"/>
  <c r="AA275" i="5"/>
  <c r="AB251" i="5"/>
  <c r="AB598" i="5"/>
  <c r="U805" i="5"/>
  <c r="V1142" i="5"/>
  <c r="V716" i="5"/>
  <c r="W730" i="5"/>
  <c r="V906" i="5"/>
  <c r="S67" i="5"/>
  <c r="U150" i="5"/>
  <c r="W636" i="5"/>
  <c r="Y678" i="5"/>
  <c r="Y742" i="5"/>
  <c r="X837" i="5"/>
  <c r="V843" i="5"/>
  <c r="V1060" i="5"/>
  <c r="J928" i="5"/>
  <c r="V793" i="5"/>
  <c r="V1046" i="5"/>
  <c r="V928" i="5"/>
  <c r="V942" i="5"/>
  <c r="U742" i="5"/>
  <c r="V902" i="5"/>
  <c r="W1126" i="5"/>
  <c r="U821" i="5"/>
  <c r="Y821" i="5"/>
  <c r="V1044" i="5"/>
  <c r="K1126" i="5"/>
  <c r="N1126" i="5" s="1"/>
  <c r="U1016" i="5"/>
  <c r="Y835" i="5"/>
  <c r="U900" i="5"/>
  <c r="V1146" i="5"/>
  <c r="K1046" i="5"/>
  <c r="N1046" i="5" s="1"/>
  <c r="W1124" i="5"/>
  <c r="K1146" i="5"/>
  <c r="N1146" i="5" s="1"/>
  <c r="K1154" i="5"/>
  <c r="N1154" i="5" s="1"/>
  <c r="Z742" i="5"/>
  <c r="X843" i="5"/>
  <c r="U1124" i="5"/>
  <c r="J1060" i="5"/>
  <c r="K1124" i="5"/>
  <c r="N1124" i="5" s="1"/>
  <c r="J1146" i="5"/>
  <c r="U896" i="5"/>
  <c r="J594" i="5"/>
  <c r="U1018" i="5"/>
  <c r="U1100" i="5"/>
  <c r="J843" i="5"/>
  <c r="J1100" i="5"/>
  <c r="X896" i="5"/>
  <c r="K900" i="5"/>
  <c r="N900" i="5" s="1"/>
  <c r="K910" i="5"/>
  <c r="N910" i="5" s="1"/>
  <c r="J926" i="5"/>
  <c r="W1122" i="5"/>
  <c r="K1016" i="5"/>
  <c r="N1016" i="5" s="1"/>
  <c r="K1068" i="5"/>
  <c r="N1068" i="5" s="1"/>
  <c r="V821" i="5"/>
  <c r="X835" i="5"/>
  <c r="U910" i="5"/>
  <c r="V900" i="5"/>
  <c r="U1044" i="5"/>
  <c r="V1122" i="5"/>
  <c r="J1006" i="5"/>
  <c r="K1020" i="5"/>
  <c r="N1020" i="5" s="1"/>
  <c r="J1044" i="5"/>
  <c r="V1068" i="5"/>
  <c r="K821" i="5"/>
  <c r="N821" i="5" s="1"/>
  <c r="AA821" i="5"/>
  <c r="V1006" i="5"/>
  <c r="U1006" i="5"/>
  <c r="V1152" i="5"/>
  <c r="J910" i="5"/>
  <c r="K926" i="5"/>
  <c r="W1152" i="5"/>
  <c r="Y829" i="5"/>
  <c r="U1122" i="5"/>
  <c r="U1152" i="5"/>
  <c r="J900" i="5"/>
  <c r="K1122" i="5"/>
  <c r="N1122" i="5" s="1"/>
  <c r="J1126" i="5"/>
  <c r="U1068" i="5"/>
  <c r="J942" i="5"/>
  <c r="J1016" i="5"/>
  <c r="U942" i="5"/>
  <c r="K1152" i="5"/>
  <c r="N1152" i="5" s="1"/>
  <c r="K825" i="5"/>
  <c r="N825" i="5" s="1"/>
  <c r="J817" i="5"/>
  <c r="AA537" i="5"/>
  <c r="AA594" i="5"/>
  <c r="X636" i="5"/>
  <c r="U716" i="5"/>
  <c r="Z716" i="5"/>
  <c r="X817" i="5"/>
  <c r="V825" i="5"/>
  <c r="Y825" i="5"/>
  <c r="K906" i="5"/>
  <c r="N906" i="5" s="1"/>
  <c r="X716" i="5"/>
  <c r="U906" i="5"/>
  <c r="K817" i="5"/>
  <c r="N817" i="5" s="1"/>
  <c r="AA817" i="5"/>
  <c r="J906" i="5"/>
  <c r="X825" i="5"/>
  <c r="S77" i="5"/>
  <c r="W638" i="5"/>
  <c r="X359" i="5"/>
  <c r="W104" i="5"/>
  <c r="K102" i="5"/>
  <c r="N102" i="5" s="1"/>
  <c r="W102" i="5"/>
  <c r="W136" i="5"/>
  <c r="Z688" i="5"/>
  <c r="K990" i="5"/>
  <c r="N990" i="5" s="1"/>
  <c r="Z65" i="5"/>
  <c r="Z61" i="5"/>
  <c r="Z124" i="5"/>
  <c r="X106" i="5"/>
  <c r="Y61" i="5"/>
  <c r="X156" i="5"/>
  <c r="V106" i="5"/>
  <c r="AB146" i="5" s="1"/>
  <c r="V65" i="5"/>
  <c r="Y65" i="5"/>
  <c r="J896" i="5"/>
  <c r="Y594" i="5"/>
  <c r="AA636" i="5"/>
  <c r="V1018" i="5"/>
  <c r="J902" i="5"/>
  <c r="X594" i="5"/>
  <c r="V487" i="5"/>
  <c r="X616" i="5"/>
  <c r="W678" i="5"/>
  <c r="Y793" i="5"/>
  <c r="AA843" i="5"/>
  <c r="Y843" i="5"/>
  <c r="U902" i="5"/>
  <c r="V944" i="5"/>
  <c r="K902" i="5"/>
  <c r="N902" i="5" s="1"/>
  <c r="V896" i="5"/>
  <c r="K1018" i="5"/>
  <c r="N1018" i="5" s="1"/>
  <c r="AA837" i="5"/>
  <c r="U912" i="5"/>
  <c r="K1008" i="5"/>
  <c r="N1008" i="5" s="1"/>
  <c r="Y215" i="5"/>
  <c r="Y616" i="5"/>
  <c r="Z678" i="5"/>
  <c r="X742" i="5"/>
  <c r="AA793" i="5"/>
  <c r="X793" i="5"/>
  <c r="V837" i="5"/>
  <c r="U928" i="5"/>
  <c r="V912" i="5"/>
  <c r="V742" i="5"/>
  <c r="J837" i="5"/>
  <c r="J1018" i="5"/>
  <c r="K1022" i="5"/>
  <c r="N1022" i="5" s="1"/>
  <c r="W594" i="5"/>
  <c r="K944" i="5"/>
  <c r="N944" i="5" s="1"/>
  <c r="J1008" i="5"/>
  <c r="K837" i="5"/>
  <c r="N837" i="5" s="1"/>
  <c r="K896" i="5"/>
  <c r="N896" i="5" s="1"/>
  <c r="K594" i="5"/>
  <c r="N594" i="5" s="1"/>
  <c r="U944" i="5"/>
  <c r="V1008" i="5"/>
  <c r="K793" i="5"/>
  <c r="N793" i="5" s="1"/>
  <c r="K843" i="5"/>
  <c r="N843" i="5" s="1"/>
  <c r="J944" i="5"/>
  <c r="J1022" i="5"/>
  <c r="W742" i="5"/>
  <c r="Y837" i="5"/>
  <c r="J742" i="5"/>
  <c r="U329" i="5"/>
  <c r="U47" i="5"/>
  <c r="K104" i="5"/>
  <c r="N104" i="5" s="1"/>
  <c r="V104" i="5"/>
  <c r="AB144" i="5" s="1"/>
  <c r="J136" i="5"/>
  <c r="U102" i="5"/>
  <c r="V102" i="5"/>
  <c r="AB142" i="5" s="1"/>
  <c r="Z120" i="5"/>
  <c r="U136" i="5"/>
  <c r="Z152" i="5"/>
  <c r="AA79" i="5"/>
  <c r="U51" i="5"/>
  <c r="X136" i="5"/>
  <c r="K152" i="5"/>
  <c r="N152" i="5" s="1"/>
  <c r="Z136" i="5"/>
  <c r="W45" i="5"/>
  <c r="U120" i="5"/>
  <c r="V1000" i="5"/>
  <c r="L136" i="5"/>
  <c r="N136" i="5" s="1"/>
  <c r="J102" i="5"/>
  <c r="K134" i="5"/>
  <c r="K1058" i="5"/>
  <c r="N1058" i="5" s="1"/>
  <c r="V1062" i="5"/>
  <c r="AB156" i="5"/>
  <c r="Z166" i="5"/>
  <c r="Y67" i="5"/>
  <c r="X102" i="5"/>
  <c r="AA120" i="5"/>
  <c r="AA136" i="5"/>
  <c r="X120" i="5"/>
  <c r="K1034" i="5"/>
  <c r="N1034" i="5" s="1"/>
  <c r="AA104" i="5"/>
  <c r="Y373" i="5"/>
  <c r="W720" i="5"/>
  <c r="K497" i="5"/>
  <c r="N497" i="5" s="1"/>
  <c r="Z243" i="5"/>
  <c r="U432" i="5"/>
  <c r="Y712" i="5"/>
  <c r="W446" i="5"/>
  <c r="Z104" i="5"/>
  <c r="U104" i="5"/>
  <c r="V47" i="5"/>
  <c r="X213" i="5"/>
  <c r="J104" i="5"/>
  <c r="T47" i="5"/>
  <c r="X104" i="5"/>
  <c r="X720" i="5"/>
  <c r="Y783" i="5"/>
  <c r="X47" i="5"/>
  <c r="Z47" i="5"/>
  <c r="J51" i="5"/>
  <c r="X446" i="5"/>
  <c r="Y51" i="5"/>
  <c r="U712" i="5"/>
  <c r="W355" i="5"/>
  <c r="W706" i="5"/>
  <c r="Z79" i="5"/>
  <c r="Z51" i="5"/>
  <c r="K481" i="5"/>
  <c r="N481" i="5" s="1"/>
  <c r="U446" i="5"/>
  <c r="J233" i="5"/>
  <c r="U243" i="5"/>
  <c r="Y261" i="5"/>
  <c r="T275" i="5"/>
  <c r="Y361" i="5"/>
  <c r="W373" i="5"/>
  <c r="X414" i="5"/>
  <c r="Y432" i="5"/>
  <c r="AA497" i="5"/>
  <c r="U720" i="5"/>
  <c r="V720" i="5"/>
  <c r="Z712" i="5"/>
  <c r="U813" i="5"/>
  <c r="AA849" i="5"/>
  <c r="U952" i="5"/>
  <c r="U1062" i="5"/>
  <c r="V1116" i="5"/>
  <c r="J245" i="5"/>
  <c r="J586" i="5"/>
  <c r="J706" i="5"/>
  <c r="K996" i="5"/>
  <c r="N996" i="5" s="1"/>
  <c r="J1010" i="5"/>
  <c r="W1140" i="5"/>
  <c r="V51" i="5"/>
  <c r="W712" i="5"/>
  <c r="X712" i="5"/>
  <c r="Z355" i="5"/>
  <c r="V365" i="5"/>
  <c r="J79" i="5"/>
  <c r="W481" i="5"/>
  <c r="V414" i="5"/>
  <c r="W590" i="5"/>
  <c r="Z720" i="5"/>
  <c r="J712" i="5"/>
  <c r="K51" i="5"/>
  <c r="U79" i="5"/>
  <c r="X51" i="5"/>
  <c r="W51" i="5"/>
  <c r="V79" i="5"/>
  <c r="AB110" i="5" s="1"/>
  <c r="L51" i="5"/>
  <c r="T217" i="5"/>
  <c r="V247" i="5"/>
  <c r="X275" i="5"/>
  <c r="Z321" i="5"/>
  <c r="V355" i="5"/>
  <c r="X365" i="5"/>
  <c r="S414" i="5"/>
  <c r="Y446" i="5"/>
  <c r="Y706" i="5"/>
  <c r="X783" i="5"/>
  <c r="M358" i="5"/>
  <c r="M359" i="5" s="1"/>
  <c r="X337" i="5"/>
  <c r="AA259" i="5"/>
  <c r="W434" i="5"/>
  <c r="S79" i="5"/>
  <c r="AA245" i="5"/>
  <c r="U365" i="5"/>
  <c r="U706" i="5"/>
  <c r="L79" i="5"/>
  <c r="K128" i="5"/>
  <c r="X79" i="5"/>
  <c r="X215" i="5"/>
  <c r="J481" i="5"/>
  <c r="W79" i="5"/>
  <c r="X481" i="5"/>
  <c r="V243" i="5"/>
  <c r="U259" i="5"/>
  <c r="Z337" i="5"/>
  <c r="X373" i="5"/>
  <c r="AA414" i="5"/>
  <c r="Z446" i="5"/>
  <c r="V712" i="5"/>
  <c r="Z706" i="5"/>
  <c r="J414" i="5"/>
  <c r="J920" i="5"/>
  <c r="Y481" i="5"/>
  <c r="X259" i="5"/>
  <c r="Z373" i="5"/>
  <c r="W432" i="5"/>
  <c r="V416" i="5"/>
  <c r="K79" i="5"/>
  <c r="T79" i="5"/>
  <c r="M79" i="5"/>
  <c r="AA227" i="5"/>
  <c r="V245" i="5"/>
  <c r="X357" i="5"/>
  <c r="Y365" i="5"/>
  <c r="Y414" i="5"/>
  <c r="W525" i="5"/>
  <c r="V706" i="5"/>
  <c r="Y720" i="5"/>
  <c r="AA783" i="5"/>
  <c r="Z783" i="5"/>
  <c r="X813" i="5"/>
  <c r="U1162" i="5"/>
  <c r="J434" i="5"/>
  <c r="K892" i="5"/>
  <c r="N892" i="5" s="1"/>
  <c r="V329" i="5"/>
  <c r="T416" i="5"/>
  <c r="Y676" i="5"/>
  <c r="T215" i="5"/>
  <c r="AA247" i="5"/>
  <c r="X261" i="5"/>
  <c r="U321" i="5"/>
  <c r="U341" i="5"/>
  <c r="Z416" i="5"/>
  <c r="AA416" i="5"/>
  <c r="Y448" i="5"/>
  <c r="K245" i="5"/>
  <c r="N245" i="5" s="1"/>
  <c r="K434" i="5"/>
  <c r="N434" i="5" s="1"/>
  <c r="K517" i="5"/>
  <c r="N517" i="5" s="1"/>
  <c r="Z339" i="5"/>
  <c r="AA215" i="5"/>
  <c r="AA229" i="5"/>
  <c r="W229" i="5"/>
  <c r="K501" i="5"/>
  <c r="N501" i="5" s="1"/>
  <c r="Z315" i="5"/>
  <c r="Y315" i="5"/>
  <c r="V321" i="5"/>
  <c r="Y357" i="5"/>
  <c r="W416" i="5"/>
  <c r="Y416" i="5"/>
  <c r="X434" i="5"/>
  <c r="Z448" i="5"/>
  <c r="X596" i="5"/>
  <c r="W696" i="5"/>
  <c r="K261" i="5"/>
  <c r="N261" i="5" s="1"/>
  <c r="V377" i="5"/>
  <c r="K448" i="5"/>
  <c r="N448" i="5" s="1"/>
  <c r="U245" i="5"/>
  <c r="X377" i="5"/>
  <c r="U448" i="5"/>
  <c r="U215" i="5"/>
  <c r="J215" i="5"/>
  <c r="V229" i="5"/>
  <c r="T231" i="5"/>
  <c r="V315" i="5"/>
  <c r="U315" i="5"/>
  <c r="Z676" i="5"/>
  <c r="U261" i="5"/>
  <c r="Z329" i="5"/>
  <c r="X339" i="5"/>
  <c r="Y377" i="5"/>
  <c r="Z434" i="5"/>
  <c r="X487" i="5"/>
  <c r="Y638" i="5"/>
  <c r="W704" i="5"/>
  <c r="Z708" i="5"/>
  <c r="J261" i="5"/>
  <c r="J448" i="5"/>
  <c r="J738" i="5"/>
  <c r="K930" i="5"/>
  <c r="N930" i="5" s="1"/>
  <c r="W487" i="5"/>
  <c r="X229" i="5"/>
  <c r="J315" i="5"/>
  <c r="K781" i="5"/>
  <c r="N781" i="5" s="1"/>
  <c r="Y245" i="5"/>
  <c r="V261" i="5"/>
  <c r="X329" i="5"/>
  <c r="Z357" i="5"/>
  <c r="X416" i="5"/>
  <c r="S420" i="5"/>
  <c r="V448" i="5"/>
  <c r="Y487" i="5"/>
  <c r="U704" i="5"/>
  <c r="U736" i="5"/>
  <c r="U1128" i="5"/>
  <c r="K229" i="5"/>
  <c r="N229" i="5" s="1"/>
  <c r="J321" i="5"/>
  <c r="U229" i="5"/>
  <c r="T229" i="5"/>
  <c r="I676" i="5"/>
  <c r="X245" i="5"/>
  <c r="Y321" i="5"/>
  <c r="V339" i="5"/>
  <c r="Y329" i="5"/>
  <c r="V357" i="5"/>
  <c r="U377" i="5"/>
  <c r="Z377" i="5"/>
  <c r="S416" i="5"/>
  <c r="Y434" i="5"/>
  <c r="Y698" i="5"/>
  <c r="W736" i="5"/>
  <c r="M328" i="5"/>
  <c r="M329" i="5" s="1"/>
  <c r="K416" i="5"/>
  <c r="N416" i="5" s="1"/>
  <c r="U357" i="5"/>
  <c r="Y229" i="5"/>
  <c r="V215" i="5"/>
  <c r="T245" i="5"/>
  <c r="AA261" i="5"/>
  <c r="X321" i="5"/>
  <c r="U339" i="5"/>
  <c r="Y339" i="5"/>
  <c r="U434" i="5"/>
  <c r="X448" i="5"/>
  <c r="AA448" i="5"/>
  <c r="AA487" i="5"/>
  <c r="AA630" i="5"/>
  <c r="Y680" i="5"/>
  <c r="V704" i="5"/>
  <c r="V708" i="5"/>
  <c r="W539" i="5"/>
  <c r="J329" i="5"/>
  <c r="K314" i="5"/>
  <c r="L314" i="5" s="1"/>
  <c r="L315" i="5" s="1"/>
  <c r="M314" i="5"/>
  <c r="M315" i="5" s="1"/>
  <c r="V231" i="5"/>
  <c r="X231" i="5"/>
  <c r="X676" i="5"/>
  <c r="U116" i="5"/>
  <c r="AA574" i="5"/>
  <c r="T263" i="5"/>
  <c r="Y359" i="5"/>
  <c r="X436" i="5"/>
  <c r="Y517" i="5"/>
  <c r="Y533" i="5"/>
  <c r="J781" i="5"/>
  <c r="U630" i="5"/>
  <c r="X612" i="5"/>
  <c r="AA606" i="5"/>
  <c r="Z696" i="5"/>
  <c r="W732" i="5"/>
  <c r="X738" i="5"/>
  <c r="V379" i="5"/>
  <c r="J533" i="5"/>
  <c r="J590" i="5"/>
  <c r="J606" i="5"/>
  <c r="L47" i="5"/>
  <c r="N47" i="5" s="1"/>
  <c r="AA118" i="5"/>
  <c r="X116" i="5"/>
  <c r="J676" i="5"/>
  <c r="X247" i="5"/>
  <c r="W263" i="5"/>
  <c r="J152" i="5"/>
  <c r="Y341" i="5"/>
  <c r="Z379" i="5"/>
  <c r="AA420" i="5"/>
  <c r="U436" i="5"/>
  <c r="Z436" i="5"/>
  <c r="V580" i="5"/>
  <c r="X590" i="5"/>
  <c r="V612" i="5"/>
  <c r="X606" i="5"/>
  <c r="AA612" i="5"/>
  <c r="V696" i="5"/>
  <c r="W738" i="5"/>
  <c r="AA789" i="5"/>
  <c r="K231" i="5"/>
  <c r="N231" i="5" s="1"/>
  <c r="Z341" i="5"/>
  <c r="J116" i="5"/>
  <c r="Z116" i="5"/>
  <c r="J231" i="5"/>
  <c r="J517" i="5"/>
  <c r="J698" i="5"/>
  <c r="W517" i="5"/>
  <c r="Y612" i="5"/>
  <c r="Z698" i="5"/>
  <c r="V732" i="5"/>
  <c r="J580" i="5"/>
  <c r="K612" i="5"/>
  <c r="N612" i="5" s="1"/>
  <c r="K630" i="5"/>
  <c r="N630" i="5" s="1"/>
  <c r="U247" i="5"/>
  <c r="V606" i="5"/>
  <c r="V698" i="5"/>
  <c r="Z732" i="5"/>
  <c r="X263" i="5"/>
  <c r="X379" i="5"/>
  <c r="X420" i="5"/>
  <c r="W533" i="5"/>
  <c r="V590" i="5"/>
  <c r="U738" i="5"/>
  <c r="Y732" i="5"/>
  <c r="J120" i="5"/>
  <c r="K120" i="5"/>
  <c r="N120" i="5" s="1"/>
  <c r="Y144" i="5"/>
  <c r="W47" i="5"/>
  <c r="Z102" i="5"/>
  <c r="Y231" i="5"/>
  <c r="X152" i="5"/>
  <c r="U152" i="5"/>
  <c r="W116" i="5"/>
  <c r="X781" i="5"/>
  <c r="L116" i="5"/>
  <c r="N116" i="5" s="1"/>
  <c r="Y781" i="5"/>
  <c r="V574" i="5"/>
  <c r="AB612" i="5" s="1"/>
  <c r="W574" i="5"/>
  <c r="AA263" i="5"/>
  <c r="V341" i="5"/>
  <c r="U359" i="5"/>
  <c r="V359" i="5"/>
  <c r="Y420" i="5"/>
  <c r="W436" i="5"/>
  <c r="Y436" i="5"/>
  <c r="AA517" i="5"/>
  <c r="X533" i="5"/>
  <c r="Y580" i="5"/>
  <c r="AA590" i="5"/>
  <c r="W630" i="5"/>
  <c r="Y696" i="5"/>
  <c r="W698" i="5"/>
  <c r="AA698" i="5"/>
  <c r="K247" i="5"/>
  <c r="N247" i="5" s="1"/>
  <c r="K477" i="5"/>
  <c r="N477" i="5" s="1"/>
  <c r="AA231" i="5"/>
  <c r="Z359" i="5"/>
  <c r="T420" i="5"/>
  <c r="Y590" i="5"/>
  <c r="U696" i="5"/>
  <c r="V116" i="5"/>
  <c r="AB154" i="5" s="1"/>
  <c r="T247" i="5"/>
  <c r="U263" i="5"/>
  <c r="AA379" i="5"/>
  <c r="W580" i="5"/>
  <c r="W606" i="5"/>
  <c r="V120" i="5"/>
  <c r="AB158" i="5" s="1"/>
  <c r="V136" i="5"/>
  <c r="AB174" i="5" s="1"/>
  <c r="J47" i="5"/>
  <c r="W120" i="5"/>
  <c r="Y47" i="5"/>
  <c r="W676" i="5"/>
  <c r="Y574" i="5"/>
  <c r="V420" i="5"/>
  <c r="X517" i="5"/>
  <c r="X580" i="5"/>
  <c r="W612" i="5"/>
  <c r="Y606" i="5"/>
  <c r="X696" i="5"/>
  <c r="X698" i="5"/>
  <c r="U732" i="5"/>
  <c r="X732" i="5"/>
  <c r="Z738" i="5"/>
  <c r="K574" i="5"/>
  <c r="N574" i="5" s="1"/>
  <c r="J247" i="5"/>
  <c r="K263" i="5"/>
  <c r="N263" i="5" s="1"/>
  <c r="J357" i="5"/>
  <c r="K533" i="5"/>
  <c r="N533" i="5" s="1"/>
  <c r="J630" i="5"/>
  <c r="J732" i="5"/>
  <c r="J789" i="5"/>
  <c r="X574" i="5"/>
  <c r="Y263" i="5"/>
  <c r="Z263" i="5"/>
  <c r="X341" i="5"/>
  <c r="U379" i="5"/>
  <c r="Y379" i="5"/>
  <c r="W420" i="5"/>
  <c r="AA533" i="5"/>
  <c r="AA580" i="5"/>
  <c r="X630" i="5"/>
  <c r="U698" i="5"/>
  <c r="Y738" i="5"/>
  <c r="Z420" i="5"/>
  <c r="K590" i="5"/>
  <c r="N590" i="5" s="1"/>
  <c r="K606" i="5"/>
  <c r="N606" i="5" s="1"/>
  <c r="Z150" i="5"/>
  <c r="K150" i="5"/>
  <c r="Y45" i="5"/>
  <c r="AB172" i="5"/>
  <c r="AA525" i="5"/>
  <c r="X618" i="5"/>
  <c r="U680" i="5"/>
  <c r="X688" i="5"/>
  <c r="U744" i="5"/>
  <c r="Y799" i="5"/>
  <c r="X789" i="5"/>
  <c r="V1010" i="5"/>
  <c r="AA736" i="5"/>
  <c r="Z618" i="5"/>
  <c r="Y539" i="5"/>
  <c r="H841" i="5"/>
  <c r="K618" i="5"/>
  <c r="N618" i="5" s="1"/>
  <c r="J704" i="5"/>
  <c r="K841" i="5"/>
  <c r="N841" i="5" s="1"/>
  <c r="K849" i="5"/>
  <c r="N849" i="5" s="1"/>
  <c r="J892" i="5"/>
  <c r="J166" i="5"/>
  <c r="T49" i="5"/>
  <c r="X150" i="5"/>
  <c r="K118" i="5"/>
  <c r="N118" i="5" s="1"/>
  <c r="Z118" i="5"/>
  <c r="X110" i="5"/>
  <c r="Y217" i="5"/>
  <c r="Y381" i="5"/>
  <c r="X525" i="5"/>
  <c r="W596" i="5"/>
  <c r="X638" i="5"/>
  <c r="W680" i="5"/>
  <c r="U688" i="5"/>
  <c r="Y704" i="5"/>
  <c r="V799" i="5"/>
  <c r="Y789" i="5"/>
  <c r="AA841" i="5"/>
  <c r="Y849" i="5"/>
  <c r="U936" i="5"/>
  <c r="U1000" i="5"/>
  <c r="X539" i="5"/>
  <c r="V265" i="5"/>
  <c r="K525" i="5"/>
  <c r="N525" i="5" s="1"/>
  <c r="J680" i="5"/>
  <c r="J744" i="5"/>
  <c r="K799" i="5"/>
  <c r="N799" i="5" s="1"/>
  <c r="J841" i="5"/>
  <c r="K789" i="5"/>
  <c r="N789" i="5" s="1"/>
  <c r="K936" i="5"/>
  <c r="N936" i="5" s="1"/>
  <c r="K1000" i="5"/>
  <c r="N1000" i="5" s="1"/>
  <c r="K1062" i="5"/>
  <c r="N1062" i="5" s="1"/>
  <c r="J128" i="5"/>
  <c r="AA150" i="5"/>
  <c r="J45" i="5"/>
  <c r="X45" i="5"/>
  <c r="L150" i="5"/>
  <c r="K45" i="5"/>
  <c r="N45" i="5" s="1"/>
  <c r="L134" i="5"/>
  <c r="Y525" i="5"/>
  <c r="U539" i="5"/>
  <c r="Y596" i="5"/>
  <c r="W618" i="5"/>
  <c r="V618" i="5"/>
  <c r="AA618" i="5"/>
  <c r="W708" i="5"/>
  <c r="X744" i="5"/>
  <c r="Y736" i="5"/>
  <c r="AA807" i="5"/>
  <c r="X799" i="5"/>
  <c r="X849" i="5"/>
  <c r="Y841" i="5"/>
  <c r="V1112" i="5"/>
  <c r="U1134" i="5"/>
  <c r="J525" i="5"/>
  <c r="K539" i="5"/>
  <c r="N539" i="5" s="1"/>
  <c r="K638" i="5"/>
  <c r="N638" i="5" s="1"/>
  <c r="J688" i="5"/>
  <c r="K596" i="5"/>
  <c r="N596" i="5" s="1"/>
  <c r="J799" i="5"/>
  <c r="J1000" i="5"/>
  <c r="J1034" i="5"/>
  <c r="K1140" i="5"/>
  <c r="N1140" i="5" s="1"/>
  <c r="J1162" i="5"/>
  <c r="J110" i="5"/>
  <c r="K166" i="5"/>
  <c r="U45" i="5"/>
  <c r="W134" i="5"/>
  <c r="V45" i="5"/>
  <c r="V150" i="5"/>
  <c r="L110" i="5"/>
  <c r="Z525" i="5"/>
  <c r="AA596" i="5"/>
  <c r="Y618" i="5"/>
  <c r="AA638" i="5"/>
  <c r="Z680" i="5"/>
  <c r="W688" i="5"/>
  <c r="X736" i="5"/>
  <c r="Y744" i="5"/>
  <c r="AA813" i="5"/>
  <c r="V813" i="5"/>
  <c r="U920" i="5"/>
  <c r="V744" i="5"/>
  <c r="K807" i="5"/>
  <c r="N807" i="5" s="1"/>
  <c r="J813" i="5"/>
  <c r="J849" i="5"/>
  <c r="J996" i="5"/>
  <c r="V1058" i="5"/>
  <c r="W1162" i="5"/>
  <c r="L166" i="5"/>
  <c r="X166" i="5"/>
  <c r="J150" i="5"/>
  <c r="U166" i="5"/>
  <c r="U118" i="5"/>
  <c r="Z45" i="5"/>
  <c r="Z134" i="5"/>
  <c r="W110" i="5"/>
  <c r="W118" i="5"/>
  <c r="X118" i="5"/>
  <c r="V525" i="5"/>
  <c r="X680" i="5"/>
  <c r="X704" i="5"/>
  <c r="X708" i="5"/>
  <c r="X807" i="5"/>
  <c r="Y813" i="5"/>
  <c r="X841" i="5"/>
  <c r="U892" i="5"/>
  <c r="V1034" i="5"/>
  <c r="U1116" i="5"/>
  <c r="V1140" i="5"/>
  <c r="AA539" i="5"/>
  <c r="J1058" i="5"/>
  <c r="K1162" i="5"/>
  <c r="N1162" i="5" s="1"/>
  <c r="AA166" i="5"/>
  <c r="J144" i="5"/>
  <c r="AA144" i="5"/>
  <c r="V128" i="5"/>
  <c r="AB166" i="5" s="1"/>
  <c r="T45" i="5"/>
  <c r="J118" i="5"/>
  <c r="U134" i="5"/>
  <c r="X134" i="5"/>
  <c r="X323" i="5"/>
  <c r="Y688" i="5"/>
  <c r="U708" i="5"/>
  <c r="W744" i="5"/>
  <c r="Y708" i="5"/>
  <c r="Z744" i="5"/>
  <c r="Y807" i="5"/>
  <c r="V936" i="5"/>
  <c r="U1112" i="5"/>
  <c r="U1140" i="5"/>
  <c r="AA785" i="5"/>
  <c r="X160" i="5"/>
  <c r="X144" i="5"/>
  <c r="Z144" i="5"/>
  <c r="U110" i="5"/>
  <c r="U144" i="5"/>
  <c r="AA267" i="5"/>
  <c r="Z317" i="5"/>
  <c r="AA582" i="5"/>
  <c r="X819" i="5"/>
  <c r="U990" i="5"/>
  <c r="J1052" i="5"/>
  <c r="K1128" i="5"/>
  <c r="N1128" i="5" s="1"/>
  <c r="X728" i="5"/>
  <c r="AA160" i="5"/>
  <c r="Z128" i="5"/>
  <c r="V110" i="5"/>
  <c r="AB148" i="5" s="1"/>
  <c r="X473" i="5"/>
  <c r="Y509" i="5"/>
  <c r="X586" i="5"/>
  <c r="J160" i="5"/>
  <c r="L158" i="5"/>
  <c r="U160" i="5"/>
  <c r="K110" i="5"/>
  <c r="U221" i="5"/>
  <c r="K521" i="5"/>
  <c r="N521" i="5" s="1"/>
  <c r="X317" i="5"/>
  <c r="AA626" i="5"/>
  <c r="AA819" i="5"/>
  <c r="Y811" i="5"/>
  <c r="L328" i="5"/>
  <c r="L329" i="5" s="1"/>
  <c r="Y624" i="5"/>
  <c r="U128" i="5"/>
  <c r="W144" i="5"/>
  <c r="K160" i="5"/>
  <c r="Z160" i="5"/>
  <c r="L128" i="5"/>
  <c r="T269" i="5"/>
  <c r="U914" i="5"/>
  <c r="V1048" i="5"/>
  <c r="J349" i="5"/>
  <c r="W128" i="5"/>
  <c r="L160" i="5"/>
  <c r="L144" i="5"/>
  <c r="N144" i="5" s="1"/>
  <c r="AA128" i="5"/>
  <c r="V144" i="5"/>
  <c r="AB182" i="5" s="1"/>
  <c r="X158" i="5"/>
  <c r="Y267" i="5"/>
  <c r="U722" i="5"/>
  <c r="AB124" i="5"/>
  <c r="AB114" i="5"/>
  <c r="AB122" i="5"/>
  <c r="AB102" i="5"/>
  <c r="AB106" i="5"/>
  <c r="AB93" i="5"/>
  <c r="AB116" i="5"/>
  <c r="AB118" i="5"/>
  <c r="AB120" i="5"/>
  <c r="Y116" i="5"/>
  <c r="Y118" i="5"/>
  <c r="AB126" i="5"/>
  <c r="Y150" i="5"/>
  <c r="AB104" i="5"/>
  <c r="Y110" i="5"/>
  <c r="AB100" i="5"/>
  <c r="Y136" i="5"/>
  <c r="Y128" i="5"/>
  <c r="Y134" i="5"/>
  <c r="Y166" i="5"/>
  <c r="AB98" i="5"/>
  <c r="Y160" i="5"/>
  <c r="Y120" i="5"/>
  <c r="Y104" i="5"/>
  <c r="Y102" i="5"/>
  <c r="Y152" i="5"/>
  <c r="AB70" i="5"/>
  <c r="AB77" i="5"/>
  <c r="AB75" i="5"/>
  <c r="AB56" i="5"/>
  <c r="AB61" i="5"/>
  <c r="AB63" i="5"/>
  <c r="AA47" i="5"/>
  <c r="AA51" i="5"/>
  <c r="AA45" i="5"/>
  <c r="AB47" i="5"/>
  <c r="AB45" i="5"/>
  <c r="S51" i="5"/>
  <c r="Z596" i="5"/>
  <c r="U789" i="5"/>
  <c r="AB261" i="5"/>
  <c r="AB243" i="5"/>
  <c r="AB231" i="5"/>
  <c r="AB273" i="5"/>
  <c r="AB255" i="5"/>
  <c r="W247" i="5"/>
  <c r="AB245" i="5"/>
  <c r="W215" i="5"/>
  <c r="AB215" i="5"/>
  <c r="AB229" i="5"/>
  <c r="AB275" i="5"/>
  <c r="AB263" i="5"/>
  <c r="W245" i="5"/>
  <c r="AB211" i="5"/>
  <c r="AB225" i="5"/>
  <c r="AB269" i="5"/>
  <c r="AB257" i="5"/>
  <c r="AB213" i="5"/>
  <c r="AB221" i="5"/>
  <c r="AB265" i="5"/>
  <c r="W261" i="5"/>
  <c r="AB249" i="5"/>
  <c r="AB235" i="5"/>
  <c r="W231" i="5"/>
  <c r="AB217" i="5"/>
  <c r="W275" i="5"/>
  <c r="AB267" i="5"/>
  <c r="W259" i="5"/>
  <c r="AB259" i="5"/>
  <c r="AB241" i="5"/>
  <c r="AB239" i="5"/>
  <c r="W239" i="5"/>
  <c r="AB227" i="5"/>
  <c r="H16" i="3"/>
  <c r="V1126" i="5"/>
  <c r="V1022" i="5"/>
  <c r="V1134" i="5"/>
  <c r="V1020" i="5"/>
  <c r="V920" i="5"/>
  <c r="V916" i="5"/>
  <c r="V922" i="5"/>
  <c r="Z847" i="5"/>
  <c r="Z817" i="5"/>
  <c r="Z789" i="5"/>
  <c r="Z781" i="5"/>
  <c r="Z849" i="5"/>
  <c r="Z813" i="5"/>
  <c r="Z785" i="5"/>
  <c r="Z835" i="5"/>
  <c r="Z825" i="5"/>
  <c r="Z985" i="5"/>
  <c r="Z807" i="5"/>
  <c r="Z821" i="5"/>
  <c r="Z805" i="5"/>
  <c r="Z797" i="5"/>
  <c r="Z841" i="5"/>
  <c r="Z793" i="5"/>
  <c r="Z843" i="5"/>
  <c r="Z787" i="5"/>
  <c r="V676" i="5"/>
  <c r="V881" i="5"/>
  <c r="V680" i="5"/>
  <c r="U636" i="5"/>
  <c r="AB634" i="5"/>
  <c r="AB610" i="5"/>
  <c r="U590" i="5"/>
  <c r="U638" i="5"/>
  <c r="AB618" i="5"/>
  <c r="AB630" i="5"/>
  <c r="AB604" i="5"/>
  <c r="AB569" i="5"/>
  <c r="AB561" i="5" s="1"/>
  <c r="AB626" i="5"/>
  <c r="U616" i="5"/>
  <c r="U580" i="5"/>
  <c r="AB614" i="5"/>
  <c r="AB608" i="5"/>
  <c r="U618" i="5"/>
  <c r="AB600" i="5"/>
  <c r="U574" i="5"/>
  <c r="U594" i="5"/>
  <c r="AB642" i="5"/>
  <c r="AB620" i="5"/>
  <c r="U612" i="5"/>
  <c r="AB596" i="5"/>
  <c r="AB574" i="5"/>
  <c r="AB636" i="5"/>
  <c r="U606" i="5"/>
  <c r="AB632" i="5"/>
  <c r="AB602" i="5"/>
  <c r="AB624" i="5"/>
  <c r="V596" i="5"/>
  <c r="AB594" i="5"/>
  <c r="V594" i="5"/>
  <c r="AB533" i="5"/>
  <c r="AB529" i="5"/>
  <c r="AB471" i="5"/>
  <c r="AB521" i="5"/>
  <c r="AB466" i="5"/>
  <c r="U537" i="5"/>
  <c r="AB523" i="5"/>
  <c r="AB481" i="5"/>
  <c r="U533" i="5"/>
  <c r="U525" i="5"/>
  <c r="AB483" i="5"/>
  <c r="AB539" i="5"/>
  <c r="AB493" i="5"/>
  <c r="AB487" i="5"/>
  <c r="AB537" i="5"/>
  <c r="AB489" i="5"/>
  <c r="U481" i="5"/>
  <c r="AB535" i="5"/>
  <c r="AB527" i="5"/>
  <c r="U487" i="5"/>
  <c r="AB491" i="5"/>
  <c r="AA436" i="5"/>
  <c r="AA434" i="5"/>
  <c r="AA329" i="5"/>
  <c r="AA343" i="5"/>
  <c r="AA365" i="5"/>
  <c r="AA359" i="5"/>
  <c r="AA341" i="5"/>
  <c r="AA321" i="5"/>
  <c r="AA373" i="5"/>
  <c r="AA357" i="5"/>
  <c r="AA339" i="5"/>
  <c r="AA367" i="5"/>
  <c r="AA355" i="5"/>
  <c r="AA315" i="5"/>
  <c r="AA377" i="5"/>
  <c r="AA349" i="5"/>
  <c r="EE24" i="3"/>
  <c r="BS24" i="3"/>
  <c r="N15" i="3"/>
  <c r="CM14" i="3"/>
  <c r="V1026" i="5"/>
  <c r="AD46" i="3"/>
  <c r="AG2" i="3"/>
  <c r="U499" i="5"/>
  <c r="U596" i="5"/>
  <c r="AB616" i="5"/>
  <c r="AA680" i="5"/>
  <c r="Z799" i="5"/>
  <c r="Z517" i="5"/>
  <c r="Z487" i="5"/>
  <c r="Z513" i="5"/>
  <c r="Z473" i="5"/>
  <c r="Z539" i="5"/>
  <c r="Z533" i="5"/>
  <c r="Z501" i="5"/>
  <c r="Z537" i="5"/>
  <c r="Z481" i="5"/>
  <c r="S93" i="5"/>
  <c r="S425" i="5"/>
  <c r="S438" i="5" s="1"/>
  <c r="M5" i="5"/>
  <c r="EQ16" i="3"/>
  <c r="CE16" i="3"/>
  <c r="AF16" i="3"/>
  <c r="EE15" i="3"/>
  <c r="BS15" i="3"/>
  <c r="U843" i="5"/>
  <c r="U783" i="5"/>
  <c r="U849" i="5"/>
  <c r="U799" i="5"/>
  <c r="U837" i="5"/>
  <c r="U797" i="5"/>
  <c r="U781" i="5"/>
  <c r="U841" i="5"/>
  <c r="U807" i="5"/>
  <c r="U817" i="5"/>
  <c r="U793" i="5"/>
  <c r="U819" i="5"/>
  <c r="V805" i="5"/>
  <c r="V807" i="5"/>
  <c r="AA712" i="5"/>
  <c r="AA676" i="5"/>
  <c r="AA742" i="5"/>
  <c r="AA738" i="5"/>
  <c r="AA732" i="5"/>
  <c r="AA720" i="5"/>
  <c r="AA708" i="5"/>
  <c r="AA704" i="5"/>
  <c r="AA744" i="5"/>
  <c r="AA688" i="5"/>
  <c r="AA706" i="5"/>
  <c r="AA696" i="5"/>
  <c r="Z630" i="5"/>
  <c r="Z574" i="5"/>
  <c r="Z616" i="5"/>
  <c r="Z606" i="5"/>
  <c r="Z612" i="5"/>
  <c r="Z590" i="5"/>
  <c r="Z636" i="5"/>
  <c r="Z580" i="5"/>
  <c r="Z594" i="5"/>
  <c r="Z638" i="5"/>
  <c r="AB501" i="5"/>
  <c r="AB531" i="5"/>
  <c r="AB606" i="5"/>
  <c r="W315" i="5"/>
  <c r="W361" i="5"/>
  <c r="W339" i="5"/>
  <c r="W359" i="5"/>
  <c r="W341" i="5"/>
  <c r="W383" i="5"/>
  <c r="W357" i="5"/>
  <c r="W337" i="5"/>
  <c r="W377" i="5"/>
  <c r="W329" i="5"/>
  <c r="AB315" i="5"/>
  <c r="W379" i="5"/>
  <c r="W321" i="5"/>
  <c r="Z253" i="5"/>
  <c r="Z247" i="5"/>
  <c r="Z231" i="5"/>
  <c r="Z269" i="5"/>
  <c r="Z229" i="5"/>
  <c r="Z275" i="5"/>
  <c r="Z215" i="5"/>
  <c r="Z261" i="5"/>
  <c r="Z249" i="5"/>
  <c r="Z245" i="5"/>
  <c r="AA134" i="5"/>
  <c r="AA116" i="5"/>
  <c r="AA152" i="5"/>
  <c r="AA102" i="5"/>
  <c r="AA110" i="5"/>
  <c r="CY24" i="3"/>
  <c r="W15" i="3"/>
  <c r="DS14" i="3"/>
  <c r="BG14" i="3"/>
  <c r="AA432" i="5"/>
  <c r="AB638" i="5"/>
  <c r="Z837" i="5"/>
  <c r="W448" i="5"/>
  <c r="AB441" i="5"/>
  <c r="AB446" i="5"/>
  <c r="AB430" i="5"/>
  <c r="AB425" i="5"/>
  <c r="V434" i="5"/>
  <c r="V436" i="5"/>
  <c r="U414" i="5"/>
  <c r="U416" i="5"/>
  <c r="U420" i="5"/>
  <c r="AB412" i="5"/>
  <c r="AB407" i="5"/>
  <c r="EA16" i="3"/>
  <c r="BO16" i="3"/>
  <c r="DC14" i="3"/>
  <c r="AQ14" i="3"/>
  <c r="W140" i="5"/>
  <c r="U251" i="5"/>
  <c r="Z363" i="5"/>
  <c r="Y383" i="5"/>
  <c r="Y473" i="5"/>
  <c r="AA489" i="5"/>
  <c r="Z503" i="5"/>
  <c r="Y513" i="5"/>
  <c r="Z624" i="5"/>
  <c r="U686" i="5"/>
  <c r="V811" i="5"/>
  <c r="AA827" i="5"/>
  <c r="Y833" i="5"/>
  <c r="V1016" i="5"/>
  <c r="U1048" i="5"/>
  <c r="U1008" i="5"/>
  <c r="K267" i="5"/>
  <c r="N267" i="5" s="1"/>
  <c r="Y207" i="5"/>
  <c r="V471" i="5"/>
  <c r="AB511" i="5" s="1"/>
  <c r="U535" i="5"/>
  <c r="Y592" i="5"/>
  <c r="J819" i="5"/>
  <c r="U239" i="5"/>
  <c r="T255" i="5"/>
  <c r="AA485" i="5"/>
  <c r="J235" i="5"/>
  <c r="X211" i="5"/>
  <c r="X225" i="5"/>
  <c r="Y241" i="5"/>
  <c r="X412" i="5"/>
  <c r="X430" i="5"/>
  <c r="W475" i="5"/>
  <c r="V1162" i="5"/>
  <c r="U998" i="5"/>
  <c r="U1030" i="5"/>
  <c r="U1020" i="5"/>
  <c r="U1058" i="5"/>
  <c r="V1118" i="5"/>
  <c r="V67" i="5"/>
  <c r="AA114" i="5"/>
  <c r="J454" i="5"/>
  <c r="V275" i="5"/>
  <c r="J626" i="5"/>
  <c r="J833" i="5"/>
  <c r="U501" i="5"/>
  <c r="V1156" i="5"/>
  <c r="V1158" i="5"/>
  <c r="U1034" i="5"/>
  <c r="U1022" i="5"/>
  <c r="U1064" i="5"/>
  <c r="V1124" i="5"/>
  <c r="W63" i="5"/>
  <c r="S75" i="5"/>
  <c r="U477" i="5"/>
  <c r="AA493" i="5"/>
  <c r="V1164" i="5"/>
  <c r="U1010" i="5"/>
  <c r="U1046" i="5"/>
  <c r="Z154" i="5"/>
  <c r="AA233" i="5"/>
  <c r="AA265" i="5"/>
  <c r="Z499" i="5"/>
  <c r="V736" i="5"/>
  <c r="K67" i="5"/>
  <c r="U67" i="5"/>
  <c r="L114" i="5"/>
  <c r="T67" i="5"/>
  <c r="T207" i="5"/>
  <c r="U521" i="5"/>
  <c r="W471" i="5"/>
  <c r="AA237" i="5"/>
  <c r="U237" i="5"/>
  <c r="W237" i="5"/>
  <c r="Y521" i="5"/>
  <c r="U269" i="5"/>
  <c r="W317" i="5"/>
  <c r="AA325" i="5"/>
  <c r="Z325" i="5"/>
  <c r="U333" i="5"/>
  <c r="X333" i="5"/>
  <c r="W349" i="5"/>
  <c r="Y367" i="5"/>
  <c r="U479" i="5"/>
  <c r="U509" i="5"/>
  <c r="W582" i="5"/>
  <c r="Z592" i="5"/>
  <c r="X632" i="5"/>
  <c r="Y632" i="5"/>
  <c r="X471" i="5"/>
  <c r="J253" i="5"/>
  <c r="J509" i="5"/>
  <c r="K535" i="5"/>
  <c r="N535" i="5" s="1"/>
  <c r="AA67" i="5"/>
  <c r="Z207" i="5"/>
  <c r="AA207" i="5"/>
  <c r="W521" i="5"/>
  <c r="Z148" i="5"/>
  <c r="V614" i="5"/>
  <c r="T253" i="5"/>
  <c r="X253" i="5"/>
  <c r="Z333" i="5"/>
  <c r="AA479" i="5"/>
  <c r="AA509" i="5"/>
  <c r="Y582" i="5"/>
  <c r="W592" i="5"/>
  <c r="AA592" i="5"/>
  <c r="K269" i="5"/>
  <c r="N269" i="5" s="1"/>
  <c r="J535" i="5"/>
  <c r="X67" i="5"/>
  <c r="Y221" i="5"/>
  <c r="V221" i="5"/>
  <c r="K207" i="5"/>
  <c r="N207" i="5" s="1"/>
  <c r="X207" i="5"/>
  <c r="J471" i="5"/>
  <c r="Z521" i="5"/>
  <c r="W269" i="5"/>
  <c r="U349" i="5"/>
  <c r="X367" i="5"/>
  <c r="V509" i="5"/>
  <c r="Y535" i="5"/>
  <c r="W632" i="5"/>
  <c r="J269" i="5"/>
  <c r="J333" i="5"/>
  <c r="K592" i="5"/>
  <c r="N592" i="5" s="1"/>
  <c r="U207" i="5"/>
  <c r="U471" i="5"/>
  <c r="X237" i="5"/>
  <c r="Y317" i="5"/>
  <c r="X325" i="5"/>
  <c r="AA333" i="5"/>
  <c r="W333" i="5"/>
  <c r="Y333" i="5"/>
  <c r="X349" i="5"/>
  <c r="W207" i="5"/>
  <c r="Z367" i="5"/>
  <c r="W509" i="5"/>
  <c r="U582" i="5"/>
  <c r="Z582" i="5"/>
  <c r="X592" i="5"/>
  <c r="Z632" i="5"/>
  <c r="V269" i="5"/>
  <c r="W67" i="5"/>
  <c r="T221" i="5"/>
  <c r="J207" i="5"/>
  <c r="J521" i="5"/>
  <c r="Y471" i="5"/>
  <c r="K471" i="5"/>
  <c r="N471" i="5" s="1"/>
  <c r="Z471" i="5"/>
  <c r="W614" i="5"/>
  <c r="V237" i="5"/>
  <c r="AA614" i="5"/>
  <c r="U253" i="5"/>
  <c r="W253" i="5"/>
  <c r="X269" i="5"/>
  <c r="V317" i="5"/>
  <c r="Y325" i="5"/>
  <c r="V325" i="5"/>
  <c r="Y349" i="5"/>
  <c r="U367" i="5"/>
  <c r="X479" i="5"/>
  <c r="Z509" i="5"/>
  <c r="W535" i="5"/>
  <c r="V582" i="5"/>
  <c r="U592" i="5"/>
  <c r="AA632" i="5"/>
  <c r="V592" i="5"/>
  <c r="K479" i="5"/>
  <c r="N479" i="5" s="1"/>
  <c r="J592" i="5"/>
  <c r="Z221" i="5"/>
  <c r="X221" i="5"/>
  <c r="Z67" i="5"/>
  <c r="X521" i="5"/>
  <c r="AA471" i="5"/>
  <c r="Z237" i="5"/>
  <c r="AA521" i="5"/>
  <c r="Y237" i="5"/>
  <c r="X614" i="5"/>
  <c r="U614" i="5"/>
  <c r="K614" i="5"/>
  <c r="N614" i="5" s="1"/>
  <c r="AA253" i="5"/>
  <c r="AA269" i="5"/>
  <c r="Y269" i="5"/>
  <c r="U317" i="5"/>
  <c r="V349" i="5"/>
  <c r="W367" i="5"/>
  <c r="X509" i="5"/>
  <c r="X535" i="5"/>
  <c r="Z535" i="5"/>
  <c r="X582" i="5"/>
  <c r="U632" i="5"/>
  <c r="K221" i="5"/>
  <c r="N221" i="5" s="1"/>
  <c r="K237" i="5"/>
  <c r="N237" i="5" s="1"/>
  <c r="J325" i="5"/>
  <c r="K509" i="5"/>
  <c r="N509" i="5" s="1"/>
  <c r="Q576" i="5"/>
  <c r="K632" i="5"/>
  <c r="N632" i="5" s="1"/>
  <c r="M67" i="5"/>
  <c r="J67" i="5"/>
  <c r="AA221" i="5"/>
  <c r="W221" i="5"/>
  <c r="L67" i="5"/>
  <c r="Z614" i="5"/>
  <c r="V164" i="5"/>
  <c r="Y614" i="5"/>
  <c r="T237" i="5"/>
  <c r="Y253" i="5"/>
  <c r="W325" i="5"/>
  <c r="AA317" i="5"/>
  <c r="U325" i="5"/>
  <c r="V333" i="5"/>
  <c r="Z349" i="5"/>
  <c r="V367" i="5"/>
  <c r="Y479" i="5"/>
  <c r="Z479" i="5"/>
  <c r="J317" i="5"/>
  <c r="N582" i="5"/>
  <c r="J112" i="5"/>
  <c r="Y146" i="5"/>
  <c r="AA624" i="5"/>
  <c r="U235" i="5"/>
  <c r="Y235" i="5"/>
  <c r="U624" i="5"/>
  <c r="J624" i="5"/>
  <c r="V251" i="5"/>
  <c r="Z251" i="5"/>
  <c r="W251" i="5"/>
  <c r="W267" i="5"/>
  <c r="Z267" i="5"/>
  <c r="U347" i="5"/>
  <c r="W347" i="5"/>
  <c r="Y363" i="5"/>
  <c r="W363" i="5"/>
  <c r="W375" i="5"/>
  <c r="V489" i="5"/>
  <c r="U489" i="5"/>
  <c r="Z489" i="5"/>
  <c r="AA503" i="5"/>
  <c r="X513" i="5"/>
  <c r="Y576" i="5"/>
  <c r="AA576" i="5"/>
  <c r="AA586" i="5"/>
  <c r="AA602" i="5"/>
  <c r="W626" i="5"/>
  <c r="Y686" i="5"/>
  <c r="Z694" i="5"/>
  <c r="U694" i="5"/>
  <c r="U785" i="5"/>
  <c r="X827" i="5"/>
  <c r="Y827" i="5"/>
  <c r="AA833" i="5"/>
  <c r="AA454" i="5"/>
  <c r="W454" i="5"/>
  <c r="J267" i="5"/>
  <c r="J363" i="5"/>
  <c r="V375" i="5"/>
  <c r="K473" i="5"/>
  <c r="N473" i="5" s="1"/>
  <c r="K503" i="5"/>
  <c r="N503" i="5" s="1"/>
  <c r="AA219" i="5"/>
  <c r="V219" i="5"/>
  <c r="AA251" i="5"/>
  <c r="X347" i="5"/>
  <c r="U375" i="5"/>
  <c r="X489" i="5"/>
  <c r="U473" i="5"/>
  <c r="X503" i="5"/>
  <c r="U513" i="5"/>
  <c r="V576" i="5"/>
  <c r="Y586" i="5"/>
  <c r="V602" i="5"/>
  <c r="Y602" i="5"/>
  <c r="W694" i="5"/>
  <c r="V694" i="5"/>
  <c r="V722" i="5"/>
  <c r="Z827" i="5"/>
  <c r="U811" i="5"/>
  <c r="K489" i="5"/>
  <c r="N489" i="5" s="1"/>
  <c r="J785" i="5"/>
  <c r="K833" i="5"/>
  <c r="N833" i="5" s="1"/>
  <c r="U219" i="5"/>
  <c r="W219" i="5"/>
  <c r="Y251" i="5"/>
  <c r="Z375" i="5"/>
  <c r="W473" i="5"/>
  <c r="W602" i="5"/>
  <c r="Y626" i="5"/>
  <c r="X694" i="5"/>
  <c r="Z819" i="5"/>
  <c r="V819" i="5"/>
  <c r="X833" i="5"/>
  <c r="Z454" i="5"/>
  <c r="V454" i="5"/>
  <c r="V235" i="5"/>
  <c r="K251" i="5"/>
  <c r="N251" i="5" s="1"/>
  <c r="M374" i="5"/>
  <c r="M375" i="5" s="1"/>
  <c r="J473" i="5"/>
  <c r="J503" i="5"/>
  <c r="K513" i="5"/>
  <c r="N513" i="5" s="1"/>
  <c r="K602" i="5"/>
  <c r="N602" i="5" s="1"/>
  <c r="Z235" i="5"/>
  <c r="X235" i="5"/>
  <c r="W624" i="5"/>
  <c r="T235" i="5"/>
  <c r="K624" i="5"/>
  <c r="N624" i="5" s="1"/>
  <c r="T251" i="5"/>
  <c r="X251" i="5"/>
  <c r="U267" i="5"/>
  <c r="X267" i="5"/>
  <c r="Z347" i="5"/>
  <c r="Y347" i="5"/>
  <c r="AA383" i="5"/>
  <c r="Y375" i="5"/>
  <c r="Z383" i="5"/>
  <c r="V503" i="5"/>
  <c r="W513" i="5"/>
  <c r="V513" i="5"/>
  <c r="W576" i="5"/>
  <c r="Z576" i="5"/>
  <c r="Z586" i="5"/>
  <c r="Z626" i="5"/>
  <c r="V686" i="5"/>
  <c r="U728" i="5"/>
  <c r="V728" i="5"/>
  <c r="AA722" i="5"/>
  <c r="Y785" i="5"/>
  <c r="X785" i="5"/>
  <c r="U827" i="5"/>
  <c r="J251" i="5"/>
  <c r="J347" i="5"/>
  <c r="J383" i="5"/>
  <c r="J489" i="5"/>
  <c r="J686" i="5"/>
  <c r="K785" i="5"/>
  <c r="N785" i="5" s="1"/>
  <c r="K811" i="5"/>
  <c r="N811" i="5" s="1"/>
  <c r="K827" i="5"/>
  <c r="N827" i="5" s="1"/>
  <c r="K1056" i="5"/>
  <c r="N1056" i="5" s="1"/>
  <c r="Z219" i="5"/>
  <c r="W235" i="5"/>
  <c r="AA363" i="5"/>
  <c r="X375" i="5"/>
  <c r="W489" i="5"/>
  <c r="Y489" i="5"/>
  <c r="AA473" i="5"/>
  <c r="U503" i="5"/>
  <c r="U576" i="5"/>
  <c r="U586" i="5"/>
  <c r="U626" i="5"/>
  <c r="X626" i="5"/>
  <c r="X686" i="5"/>
  <c r="W686" i="5"/>
  <c r="W722" i="5"/>
  <c r="AA728" i="5"/>
  <c r="Z722" i="5"/>
  <c r="AA811" i="5"/>
  <c r="Z811" i="5"/>
  <c r="X811" i="5"/>
  <c r="Y454" i="5"/>
  <c r="U454" i="5"/>
  <c r="K219" i="5"/>
  <c r="N219" i="5" s="1"/>
  <c r="M330" i="5"/>
  <c r="M331" i="5" s="1"/>
  <c r="J375" i="5"/>
  <c r="K454" i="5"/>
  <c r="N454" i="5" s="1"/>
  <c r="J513" i="5"/>
  <c r="K576" i="5"/>
  <c r="N576" i="5" s="1"/>
  <c r="J602" i="5"/>
  <c r="J811" i="5"/>
  <c r="T219" i="5"/>
  <c r="Y219" i="5"/>
  <c r="X219" i="5"/>
  <c r="V624" i="5"/>
  <c r="T267" i="5"/>
  <c r="AA347" i="5"/>
  <c r="U363" i="5"/>
  <c r="AA375" i="5"/>
  <c r="X383" i="5"/>
  <c r="W503" i="5"/>
  <c r="AA513" i="5"/>
  <c r="U602" i="5"/>
  <c r="X602" i="5"/>
  <c r="Z602" i="5"/>
  <c r="Z686" i="5"/>
  <c r="AA686" i="5"/>
  <c r="W728" i="5"/>
  <c r="Y722" i="5"/>
  <c r="Z728" i="5"/>
  <c r="Z833" i="5"/>
  <c r="V267" i="5"/>
  <c r="K586" i="5"/>
  <c r="N586" i="5" s="1"/>
  <c r="J694" i="5"/>
  <c r="J827" i="5"/>
  <c r="Q902" i="5"/>
  <c r="AA235" i="5"/>
  <c r="Y503" i="5"/>
  <c r="X576" i="5"/>
  <c r="W586" i="5"/>
  <c r="V586" i="5"/>
  <c r="Y694" i="5"/>
  <c r="AA694" i="5"/>
  <c r="X722" i="5"/>
  <c r="Y728" i="5"/>
  <c r="Y819" i="5"/>
  <c r="X454" i="5"/>
  <c r="K626" i="5"/>
  <c r="N626" i="5" s="1"/>
  <c r="S65" i="5"/>
  <c r="Z114" i="5"/>
  <c r="L61" i="5"/>
  <c r="V61" i="5"/>
  <c r="K65" i="5"/>
  <c r="K77" i="5"/>
  <c r="L77" i="5"/>
  <c r="K164" i="5"/>
  <c r="N164" i="5" s="1"/>
  <c r="Y164" i="5"/>
  <c r="U132" i="5"/>
  <c r="AA61" i="5"/>
  <c r="J114" i="5"/>
  <c r="T65" i="5"/>
  <c r="Y77" i="5"/>
  <c r="V77" i="5"/>
  <c r="AB108" i="5" s="1"/>
  <c r="X148" i="5"/>
  <c r="X132" i="5"/>
  <c r="L100" i="5"/>
  <c r="V132" i="5"/>
  <c r="AB170" i="5" s="1"/>
  <c r="J148" i="5"/>
  <c r="U164" i="5"/>
  <c r="J164" i="5"/>
  <c r="L132" i="5"/>
  <c r="N132" i="5" s="1"/>
  <c r="J100" i="5"/>
  <c r="V114" i="5"/>
  <c r="AB152" i="5" s="1"/>
  <c r="T77" i="5"/>
  <c r="X65" i="5"/>
  <c r="M65" i="5"/>
  <c r="X100" i="5"/>
  <c r="X164" i="5"/>
  <c r="V148" i="5"/>
  <c r="AB186" i="5" s="1"/>
  <c r="K100" i="5"/>
  <c r="AA132" i="5"/>
  <c r="U148" i="5"/>
  <c r="U100" i="5"/>
  <c r="Y132" i="5"/>
  <c r="Z100" i="5"/>
  <c r="L330" i="5"/>
  <c r="L331" i="5" s="1"/>
  <c r="M61" i="5"/>
  <c r="X114" i="5"/>
  <c r="W65" i="5"/>
  <c r="X77" i="5"/>
  <c r="U77" i="5"/>
  <c r="Y114" i="5"/>
  <c r="W412" i="5"/>
  <c r="W100" i="5"/>
  <c r="W132" i="5"/>
  <c r="AA148" i="5"/>
  <c r="K211" i="5"/>
  <c r="N211" i="5" s="1"/>
  <c r="AA77" i="5"/>
  <c r="Z77" i="5"/>
  <c r="AA65" i="5"/>
  <c r="V100" i="5"/>
  <c r="AB140" i="5" s="1"/>
  <c r="J132" i="5"/>
  <c r="Y148" i="5"/>
  <c r="AA164" i="5"/>
  <c r="J211" i="5"/>
  <c r="X61" i="5"/>
  <c r="K114" i="5"/>
  <c r="S61" i="5"/>
  <c r="U114" i="5"/>
  <c r="J77" i="5"/>
  <c r="U65" i="5"/>
  <c r="W61" i="5"/>
  <c r="Z132" i="5"/>
  <c r="AA100" i="5"/>
  <c r="Z164" i="5"/>
  <c r="L148" i="5"/>
  <c r="U61" i="5"/>
  <c r="J65" i="5"/>
  <c r="W114" i="5"/>
  <c r="T61" i="5"/>
  <c r="J61" i="5"/>
  <c r="W77" i="5"/>
  <c r="Y100" i="5"/>
  <c r="K122" i="5"/>
  <c r="Z122" i="5"/>
  <c r="U122" i="5"/>
  <c r="X122" i="5"/>
  <c r="W122" i="5"/>
  <c r="W209" i="5"/>
  <c r="AA209" i="5"/>
  <c r="J209" i="5"/>
  <c r="T209" i="5"/>
  <c r="V209" i="5"/>
  <c r="Z209" i="5"/>
  <c r="Y209" i="5"/>
  <c r="U209" i="5"/>
  <c r="J271" i="5"/>
  <c r="V271" i="5"/>
  <c r="W271" i="5"/>
  <c r="U271" i="5"/>
  <c r="Y271" i="5"/>
  <c r="Z271" i="5"/>
  <c r="X271" i="5"/>
  <c r="T271" i="5"/>
  <c r="M382" i="5"/>
  <c r="M383" i="5" s="1"/>
  <c r="K382" i="5"/>
  <c r="K383" i="5" s="1"/>
  <c r="J527" i="5"/>
  <c r="Y527" i="5"/>
  <c r="X527" i="5"/>
  <c r="AA527" i="5"/>
  <c r="W527" i="5"/>
  <c r="Y726" i="5"/>
  <c r="V726" i="5"/>
  <c r="AA726" i="5"/>
  <c r="W726" i="5"/>
  <c r="U726" i="5"/>
  <c r="Z726" i="5"/>
  <c r="X726" i="5"/>
  <c r="J888" i="5"/>
  <c r="U888" i="5"/>
  <c r="U908" i="5"/>
  <c r="V908" i="5"/>
  <c r="J908" i="5"/>
  <c r="K908" i="5"/>
  <c r="N908" i="5" s="1"/>
  <c r="AA106" i="5"/>
  <c r="W106" i="5"/>
  <c r="U106" i="5"/>
  <c r="J106" i="5"/>
  <c r="Z106" i="5"/>
  <c r="Y106" i="5"/>
  <c r="Z823" i="5"/>
  <c r="K904" i="5"/>
  <c r="N904" i="5" s="1"/>
  <c r="K1014" i="5"/>
  <c r="V1014" i="5"/>
  <c r="U1014" i="5"/>
  <c r="J1014" i="5"/>
  <c r="J1042" i="5"/>
  <c r="U1042" i="5"/>
  <c r="K1042" i="5"/>
  <c r="N1042" i="5" s="1"/>
  <c r="U124" i="5"/>
  <c r="Y124" i="5"/>
  <c r="W255" i="5"/>
  <c r="AA122" i="5"/>
  <c r="K271" i="5"/>
  <c r="N271" i="5" s="1"/>
  <c r="K505" i="5"/>
  <c r="N505" i="5" s="1"/>
  <c r="J734" i="5"/>
  <c r="J351" i="5"/>
  <c r="V351" i="5"/>
  <c r="AA351" i="5"/>
  <c r="Y351" i="5"/>
  <c r="W351" i="5"/>
  <c r="U351" i="5"/>
  <c r="Z351" i="5"/>
  <c r="X351" i="5"/>
  <c r="W682" i="5"/>
  <c r="AA682" i="5"/>
  <c r="X682" i="5"/>
  <c r="U682" i="5"/>
  <c r="Z682" i="5"/>
  <c r="Y682" i="5"/>
  <c r="V682" i="5"/>
  <c r="V700" i="5"/>
  <c r="X700" i="5"/>
  <c r="AA700" i="5"/>
  <c r="J700" i="5"/>
  <c r="Y700" i="5"/>
  <c r="W700" i="5"/>
  <c r="Z700" i="5"/>
  <c r="U700" i="5"/>
  <c r="I728" i="5"/>
  <c r="J918" i="5"/>
  <c r="K918" i="5"/>
  <c r="N918" i="5" s="1"/>
  <c r="U918" i="5"/>
  <c r="V918" i="5"/>
  <c r="J934" i="5"/>
  <c r="U934" i="5"/>
  <c r="K1028" i="5"/>
  <c r="N1028" i="5" s="1"/>
  <c r="J1028" i="5"/>
  <c r="V1028" i="5"/>
  <c r="U1028" i="5"/>
  <c r="V255" i="5"/>
  <c r="K140" i="5"/>
  <c r="Y140" i="5"/>
  <c r="U140" i="5"/>
  <c r="X140" i="5"/>
  <c r="V140" i="5"/>
  <c r="AB178" i="5" s="1"/>
  <c r="L140" i="5"/>
  <c r="J140" i="5"/>
  <c r="J475" i="5"/>
  <c r="K475" i="5"/>
  <c r="Z475" i="5"/>
  <c r="AA475" i="5"/>
  <c r="U475" i="5"/>
  <c r="X475" i="5"/>
  <c r="V475" i="5"/>
  <c r="Y491" i="5"/>
  <c r="AA491" i="5"/>
  <c r="Z491" i="5"/>
  <c r="W491" i="5"/>
  <c r="J491" i="5"/>
  <c r="AA578" i="5"/>
  <c r="Y578" i="5"/>
  <c r="U578" i="5"/>
  <c r="X578" i="5"/>
  <c r="V578" i="5"/>
  <c r="J578" i="5"/>
  <c r="Z578" i="5"/>
  <c r="K628" i="5"/>
  <c r="N628" i="5" s="1"/>
  <c r="AA628" i="5"/>
  <c r="Z628" i="5"/>
  <c r="Y628" i="5"/>
  <c r="X628" i="5"/>
  <c r="U628" i="5"/>
  <c r="W628" i="5"/>
  <c r="I690" i="5"/>
  <c r="J718" i="5"/>
  <c r="V718" i="5"/>
  <c r="W718" i="5"/>
  <c r="U718" i="5"/>
  <c r="AA718" i="5"/>
  <c r="Z718" i="5"/>
  <c r="Y718" i="5"/>
  <c r="I740" i="5"/>
  <c r="W225" i="5"/>
  <c r="T225" i="5"/>
  <c r="Y225" i="5"/>
  <c r="X209" i="5"/>
  <c r="L122" i="5"/>
  <c r="V122" i="5"/>
  <c r="AB160" i="5" s="1"/>
  <c r="V1042" i="5"/>
  <c r="K610" i="5"/>
  <c r="J726" i="5"/>
  <c r="J803" i="5"/>
  <c r="W138" i="5"/>
  <c r="U138" i="5"/>
  <c r="V138" i="5"/>
  <c r="AB176" i="5" s="1"/>
  <c r="AA138" i="5"/>
  <c r="L138" i="5"/>
  <c r="X138" i="5"/>
  <c r="Y138" i="5"/>
  <c r="J239" i="5"/>
  <c r="AA239" i="5"/>
  <c r="Z239" i="5"/>
  <c r="K239" i="5"/>
  <c r="N239" i="5" s="1"/>
  <c r="T239" i="5"/>
  <c r="Y239" i="5"/>
  <c r="AA369" i="5"/>
  <c r="J369" i="5"/>
  <c r="W369" i="5"/>
  <c r="U369" i="5"/>
  <c r="Z369" i="5"/>
  <c r="Y369" i="5"/>
  <c r="X369" i="5"/>
  <c r="K366" i="5"/>
  <c r="K367" i="5" s="1"/>
  <c r="M366" i="5"/>
  <c r="M367" i="5" s="1"/>
  <c r="K511" i="5"/>
  <c r="N511" i="5" s="1"/>
  <c r="AA511" i="5"/>
  <c r="J511" i="5"/>
  <c r="Y511" i="5"/>
  <c r="Z511" i="5"/>
  <c r="U511" i="5"/>
  <c r="V511" i="5"/>
  <c r="J620" i="5"/>
  <c r="X620" i="5"/>
  <c r="V620" i="5"/>
  <c r="AA620" i="5"/>
  <c r="Z620" i="5"/>
  <c r="U620" i="5"/>
  <c r="Y620" i="5"/>
  <c r="W620" i="5"/>
  <c r="I722" i="5"/>
  <c r="J740" i="5"/>
  <c r="AA740" i="5"/>
  <c r="Z740" i="5"/>
  <c r="Y740" i="5"/>
  <c r="X740" i="5"/>
  <c r="V740" i="5"/>
  <c r="W740" i="5"/>
  <c r="U740" i="5"/>
  <c r="Y795" i="5"/>
  <c r="Z795" i="5"/>
  <c r="X795" i="5"/>
  <c r="U795" i="5"/>
  <c r="K795" i="5"/>
  <c r="N795" i="5" s="1"/>
  <c r="V795" i="5"/>
  <c r="AA795" i="5"/>
  <c r="J845" i="5"/>
  <c r="Y845" i="5"/>
  <c r="X845" i="5"/>
  <c r="U845" i="5"/>
  <c r="AA845" i="5"/>
  <c r="Z845" i="5"/>
  <c r="J898" i="5"/>
  <c r="V898" i="5"/>
  <c r="W319" i="5"/>
  <c r="K515" i="5"/>
  <c r="N515" i="5" s="1"/>
  <c r="V515" i="5"/>
  <c r="Z515" i="5"/>
  <c r="U515" i="5"/>
  <c r="AA515" i="5"/>
  <c r="W515" i="5"/>
  <c r="Y515" i="5"/>
  <c r="X515" i="5"/>
  <c r="J515" i="5"/>
  <c r="J608" i="5"/>
  <c r="Y608" i="5"/>
  <c r="K608" i="5"/>
  <c r="N608" i="5" s="1"/>
  <c r="Z608" i="5"/>
  <c r="X608" i="5"/>
  <c r="AA608" i="5"/>
  <c r="U608" i="5"/>
  <c r="W608" i="5"/>
  <c r="V608" i="5"/>
  <c r="V924" i="5"/>
  <c r="K924" i="5"/>
  <c r="N924" i="5" s="1"/>
  <c r="J924" i="5"/>
  <c r="J1038" i="5"/>
  <c r="V1038" i="5"/>
  <c r="U1038" i="5"/>
  <c r="K1038" i="5"/>
  <c r="N1038" i="5" s="1"/>
  <c r="L156" i="5"/>
  <c r="N156" i="5" s="1"/>
  <c r="X491" i="5"/>
  <c r="V211" i="5"/>
  <c r="Y122" i="5"/>
  <c r="Y475" i="5"/>
  <c r="K223" i="5"/>
  <c r="N223" i="5" s="1"/>
  <c r="T223" i="5"/>
  <c r="W223" i="5"/>
  <c r="AA223" i="5"/>
  <c r="X223" i="5"/>
  <c r="U223" i="5"/>
  <c r="J223" i="5"/>
  <c r="Y223" i="5"/>
  <c r="Z223" i="5"/>
  <c r="J598" i="5"/>
  <c r="Y598" i="5"/>
  <c r="U598" i="5"/>
  <c r="AA598" i="5"/>
  <c r="W598" i="5"/>
  <c r="V598" i="5"/>
  <c r="Z598" i="5"/>
  <c r="X598" i="5"/>
  <c r="U690" i="5"/>
  <c r="AA690" i="5"/>
  <c r="Z690" i="5"/>
  <c r="Y690" i="5"/>
  <c r="W690" i="5"/>
  <c r="X690" i="5"/>
  <c r="V690" i="5"/>
  <c r="Z839" i="5"/>
  <c r="J839" i="5"/>
  <c r="Y839" i="5"/>
  <c r="V839" i="5"/>
  <c r="X839" i="5"/>
  <c r="K839" i="5"/>
  <c r="N839" i="5" s="1"/>
  <c r="U839" i="5"/>
  <c r="AA839" i="5"/>
  <c r="W1110" i="5"/>
  <c r="J1110" i="5"/>
  <c r="V1110" i="5"/>
  <c r="K1110" i="5"/>
  <c r="N1110" i="5" s="1"/>
  <c r="U1110" i="5"/>
  <c r="V124" i="5"/>
  <c r="AB162" i="5" s="1"/>
  <c r="W124" i="5"/>
  <c r="L124" i="5"/>
  <c r="X124" i="5"/>
  <c r="K225" i="5"/>
  <c r="N225" i="5" s="1"/>
  <c r="U225" i="5"/>
  <c r="AA225" i="5"/>
  <c r="V225" i="5"/>
  <c r="J430" i="5"/>
  <c r="K430" i="5"/>
  <c r="L430" i="5"/>
  <c r="Z430" i="5"/>
  <c r="AA430" i="5"/>
  <c r="U430" i="5"/>
  <c r="V430" i="5"/>
  <c r="Y430" i="5"/>
  <c r="J604" i="5"/>
  <c r="Z604" i="5"/>
  <c r="Y604" i="5"/>
  <c r="V604" i="5"/>
  <c r="K604" i="5"/>
  <c r="N604" i="5" s="1"/>
  <c r="X604" i="5"/>
  <c r="U604" i="5"/>
  <c r="W604" i="5"/>
  <c r="AA604" i="5"/>
  <c r="J714" i="5"/>
  <c r="AA714" i="5"/>
  <c r="Y714" i="5"/>
  <c r="U714" i="5"/>
  <c r="X714" i="5"/>
  <c r="Z714" i="5"/>
  <c r="W714" i="5"/>
  <c r="V714" i="5"/>
  <c r="I726" i="5"/>
  <c r="U886" i="5"/>
  <c r="V1050" i="5"/>
  <c r="J1050" i="5"/>
  <c r="K1050" i="5"/>
  <c r="N1050" i="5" s="1"/>
  <c r="U1050" i="5"/>
  <c r="Y156" i="5"/>
  <c r="J138" i="5"/>
  <c r="V369" i="5"/>
  <c r="K209" i="5"/>
  <c r="N209" i="5" s="1"/>
  <c r="J225" i="5"/>
  <c r="J154" i="5"/>
  <c r="V154" i="5"/>
  <c r="U154" i="5"/>
  <c r="Y154" i="5"/>
  <c r="AA154" i="5"/>
  <c r="L154" i="5"/>
  <c r="X154" i="5"/>
  <c r="J255" i="5"/>
  <c r="K255" i="5"/>
  <c r="N255" i="5" s="1"/>
  <c r="U255" i="5"/>
  <c r="AA255" i="5"/>
  <c r="Y255" i="5"/>
  <c r="X255" i="5"/>
  <c r="K334" i="5"/>
  <c r="K335" i="5" s="1"/>
  <c r="AA640" i="5"/>
  <c r="Y640" i="5"/>
  <c r="W640" i="5"/>
  <c r="X640" i="5"/>
  <c r="Z640" i="5"/>
  <c r="U640" i="5"/>
  <c r="U994" i="5"/>
  <c r="J994" i="5"/>
  <c r="K994" i="5"/>
  <c r="N994" i="5" s="1"/>
  <c r="J1032" i="5"/>
  <c r="V1032" i="5"/>
  <c r="U1032" i="5"/>
  <c r="K1132" i="5"/>
  <c r="N1132" i="5" s="1"/>
  <c r="V1132" i="5"/>
  <c r="U1132" i="5"/>
  <c r="K1138" i="5"/>
  <c r="N1138" i="5" s="1"/>
  <c r="W1138" i="5"/>
  <c r="U1138" i="5"/>
  <c r="V1138" i="5"/>
  <c r="J1138" i="5"/>
  <c r="X239" i="5"/>
  <c r="K154" i="5"/>
  <c r="J495" i="5"/>
  <c r="X495" i="5"/>
  <c r="K495" i="5"/>
  <c r="N495" i="5" s="1"/>
  <c r="U495" i="5"/>
  <c r="W495" i="5"/>
  <c r="Y495" i="5"/>
  <c r="AA495" i="5"/>
  <c r="W505" i="5"/>
  <c r="Y505" i="5"/>
  <c r="X505" i="5"/>
  <c r="U505" i="5"/>
  <c r="J505" i="5"/>
  <c r="Z505" i="5"/>
  <c r="AA505" i="5"/>
  <c r="I700" i="5"/>
  <c r="J940" i="5"/>
  <c r="K940" i="5"/>
  <c r="N940" i="5" s="1"/>
  <c r="V940" i="5"/>
  <c r="U940" i="5"/>
  <c r="V1004" i="5"/>
  <c r="U1004" i="5"/>
  <c r="AA124" i="5"/>
  <c r="K124" i="5"/>
  <c r="W511" i="5"/>
  <c r="K491" i="5"/>
  <c r="N491" i="5" s="1"/>
  <c r="V491" i="5"/>
  <c r="U491" i="5"/>
  <c r="Z255" i="5"/>
  <c r="AA271" i="5"/>
  <c r="Z138" i="5"/>
  <c r="J122" i="5"/>
  <c r="W430" i="5"/>
  <c r="Z527" i="5"/>
  <c r="W578" i="5"/>
  <c r="U924" i="5"/>
  <c r="N578" i="5"/>
  <c r="J485" i="5"/>
  <c r="K485" i="5"/>
  <c r="N485" i="5" s="1"/>
  <c r="Z485" i="5"/>
  <c r="Y485" i="5"/>
  <c r="U485" i="5"/>
  <c r="X485" i="5"/>
  <c r="V485" i="5"/>
  <c r="W485" i="5"/>
  <c r="W734" i="5"/>
  <c r="Y734" i="5"/>
  <c r="Z734" i="5"/>
  <c r="V734" i="5"/>
  <c r="AA734" i="5"/>
  <c r="U734" i="5"/>
  <c r="X734" i="5"/>
  <c r="Z803" i="5"/>
  <c r="Y803" i="5"/>
  <c r="V803" i="5"/>
  <c r="X803" i="5"/>
  <c r="U803" i="5"/>
  <c r="AA803" i="5"/>
  <c r="K803" i="5"/>
  <c r="N803" i="5" s="1"/>
  <c r="Z831" i="5"/>
  <c r="Y831" i="5"/>
  <c r="J831" i="5"/>
  <c r="X831" i="5"/>
  <c r="V831" i="5"/>
  <c r="AA831" i="5"/>
  <c r="K831" i="5"/>
  <c r="N831" i="5" s="1"/>
  <c r="U831" i="5"/>
  <c r="V1056" i="5"/>
  <c r="J1056" i="5"/>
  <c r="J156" i="5"/>
  <c r="Z156" i="5"/>
  <c r="AA156" i="5"/>
  <c r="V156" i="5"/>
  <c r="U156" i="5"/>
  <c r="Z211" i="5"/>
  <c r="T211" i="5"/>
  <c r="W211" i="5"/>
  <c r="U211" i="5"/>
  <c r="AA211" i="5"/>
  <c r="Y211" i="5"/>
  <c r="K412" i="5"/>
  <c r="N412" i="5" s="1"/>
  <c r="U412" i="5"/>
  <c r="V412" i="5"/>
  <c r="S412" i="5"/>
  <c r="T412" i="5"/>
  <c r="J412" i="5"/>
  <c r="AA412" i="5"/>
  <c r="Y412" i="5"/>
  <c r="Z412" i="5"/>
  <c r="J588" i="5"/>
  <c r="AA588" i="5"/>
  <c r="Y588" i="5"/>
  <c r="K588" i="5"/>
  <c r="N588" i="5" s="1"/>
  <c r="U588" i="5"/>
  <c r="V588" i="5"/>
  <c r="X588" i="5"/>
  <c r="Z588" i="5"/>
  <c r="W588" i="5"/>
  <c r="J610" i="5"/>
  <c r="AA610" i="5"/>
  <c r="Y610" i="5"/>
  <c r="Z610" i="5"/>
  <c r="X610" i="5"/>
  <c r="W610" i="5"/>
  <c r="V610" i="5"/>
  <c r="U610" i="5"/>
  <c r="I682" i="5"/>
  <c r="X710" i="5"/>
  <c r="Y710" i="5"/>
  <c r="W710" i="5"/>
  <c r="V710" i="5"/>
  <c r="J710" i="5"/>
  <c r="AA710" i="5"/>
  <c r="U710" i="5"/>
  <c r="Z710" i="5"/>
  <c r="I734" i="5"/>
  <c r="V1066" i="5"/>
  <c r="U1066" i="5"/>
  <c r="J1066" i="5"/>
  <c r="K1066" i="5"/>
  <c r="N1066" i="5" s="1"/>
  <c r="U1096" i="5"/>
  <c r="K1096" i="5"/>
  <c r="N1096" i="5" s="1"/>
  <c r="W1096" i="5"/>
  <c r="J1096" i="5"/>
  <c r="U1120" i="5"/>
  <c r="W1120" i="5"/>
  <c r="Z140" i="5"/>
  <c r="Z225" i="5"/>
  <c r="X511" i="5"/>
  <c r="L106" i="5"/>
  <c r="N106" i="5" s="1"/>
  <c r="K138" i="5"/>
  <c r="Z495" i="5"/>
  <c r="U527" i="5"/>
  <c r="X718" i="5"/>
  <c r="U898" i="5"/>
  <c r="U1056" i="5"/>
  <c r="J795" i="5"/>
  <c r="K359" i="5"/>
  <c r="L358" i="5"/>
  <c r="L359" i="5" s="1"/>
  <c r="J259" i="5"/>
  <c r="J337" i="5"/>
  <c r="L432" i="5"/>
  <c r="K432" i="5"/>
  <c r="J446" i="5"/>
  <c r="K446" i="5"/>
  <c r="Y497" i="5"/>
  <c r="Z497" i="5"/>
  <c r="X497" i="5"/>
  <c r="J497" i="5"/>
  <c r="U497" i="5"/>
  <c r="W497" i="5"/>
  <c r="J523" i="5"/>
  <c r="X523" i="5"/>
  <c r="X537" i="5"/>
  <c r="J537" i="5"/>
  <c r="W537" i="5"/>
  <c r="K537" i="5"/>
  <c r="N537" i="5" s="1"/>
  <c r="Y537" i="5"/>
  <c r="J616" i="5"/>
  <c r="AA616" i="5"/>
  <c r="V616" i="5"/>
  <c r="W616" i="5"/>
  <c r="Y636" i="5"/>
  <c r="J636" i="5"/>
  <c r="K636" i="5"/>
  <c r="N636" i="5" s="1"/>
  <c r="V678" i="5"/>
  <c r="X678" i="5"/>
  <c r="U678" i="5"/>
  <c r="J678" i="5"/>
  <c r="AA678" i="5"/>
  <c r="I714" i="5"/>
  <c r="J716" i="5"/>
  <c r="Y716" i="5"/>
  <c r="I718" i="5"/>
  <c r="AA724" i="5"/>
  <c r="V724" i="5"/>
  <c r="X724" i="5"/>
  <c r="Z724" i="5"/>
  <c r="W724" i="5"/>
  <c r="U724" i="5"/>
  <c r="J724" i="5"/>
  <c r="Y724" i="5"/>
  <c r="J730" i="5"/>
  <c r="U730" i="5"/>
  <c r="V730" i="5"/>
  <c r="AA730" i="5"/>
  <c r="Z730" i="5"/>
  <c r="Y730" i="5"/>
  <c r="X730" i="5"/>
  <c r="J787" i="5"/>
  <c r="U787" i="5"/>
  <c r="AA787" i="5"/>
  <c r="X787" i="5"/>
  <c r="Y787" i="5"/>
  <c r="J829" i="5"/>
  <c r="Z829" i="5"/>
  <c r="X829" i="5"/>
  <c r="U829" i="5"/>
  <c r="K829" i="5"/>
  <c r="AA829" i="5"/>
  <c r="J835" i="5"/>
  <c r="AA835" i="5"/>
  <c r="U835" i="5"/>
  <c r="V835" i="5"/>
  <c r="J914" i="5"/>
  <c r="V914" i="5"/>
  <c r="J930" i="5"/>
  <c r="V930" i="5"/>
  <c r="U930" i="5"/>
  <c r="V946" i="5"/>
  <c r="U946" i="5"/>
  <c r="J946" i="5"/>
  <c r="K946" i="5"/>
  <c r="N946" i="5" s="1"/>
  <c r="J1024" i="5"/>
  <c r="K1024" i="5"/>
  <c r="N1024" i="5" s="1"/>
  <c r="V1024" i="5"/>
  <c r="U1024" i="5"/>
  <c r="J1048" i="5"/>
  <c r="K1048" i="5"/>
  <c r="N1048" i="5" s="1"/>
  <c r="K1052" i="5"/>
  <c r="N1052" i="5" s="1"/>
  <c r="U1052" i="5"/>
  <c r="J1128" i="5"/>
  <c r="V1128" i="5"/>
  <c r="AA243" i="5"/>
  <c r="Y243" i="5"/>
  <c r="X243" i="5"/>
  <c r="W243" i="5"/>
  <c r="V259" i="5"/>
  <c r="T259" i="5"/>
  <c r="U275" i="5"/>
  <c r="U337" i="5"/>
  <c r="Y337" i="5"/>
  <c r="U355" i="5"/>
  <c r="Y355" i="5"/>
  <c r="W414" i="5"/>
  <c r="T414" i="5"/>
  <c r="V432" i="5"/>
  <c r="Q904" i="5"/>
  <c r="K914" i="5"/>
  <c r="N914" i="5" s="1"/>
  <c r="Z142" i="5"/>
  <c r="T243" i="5"/>
  <c r="Z259" i="5"/>
  <c r="Z432" i="5"/>
  <c r="AA446" i="5"/>
  <c r="L446" i="5"/>
  <c r="K835" i="5"/>
  <c r="N835" i="5" s="1"/>
  <c r="K343" i="5"/>
  <c r="L342" i="5"/>
  <c r="L343" i="5" s="1"/>
  <c r="J432" i="5"/>
  <c r="K787" i="5"/>
  <c r="N787" i="5" s="1"/>
  <c r="Y275" i="5"/>
  <c r="AA337" i="5"/>
  <c r="X355" i="5"/>
  <c r="U373" i="5"/>
  <c r="W365" i="5"/>
  <c r="Z365" i="5"/>
  <c r="Z414" i="5"/>
  <c r="K275" i="5"/>
  <c r="N275" i="5" s="1"/>
  <c r="L374" i="5"/>
  <c r="L375" i="5" s="1"/>
  <c r="U75" i="5"/>
  <c r="J75" i="5"/>
  <c r="AA75" i="5"/>
  <c r="K63" i="5"/>
  <c r="V75" i="5"/>
  <c r="K49" i="5"/>
  <c r="AA49" i="5"/>
  <c r="U108" i="5"/>
  <c r="V108" i="5"/>
  <c r="W142" i="5"/>
  <c r="V126" i="5"/>
  <c r="AB164" i="5" s="1"/>
  <c r="W217" i="5"/>
  <c r="AA501" i="5"/>
  <c r="AA142" i="5"/>
  <c r="U233" i="5"/>
  <c r="V249" i="5"/>
  <c r="Y265" i="5"/>
  <c r="Z343" i="5"/>
  <c r="U381" i="5"/>
  <c r="X438" i="5"/>
  <c r="U450" i="5"/>
  <c r="AA450" i="5"/>
  <c r="V477" i="5"/>
  <c r="Z477" i="5"/>
  <c r="AA477" i="5"/>
  <c r="V493" i="5"/>
  <c r="K265" i="5"/>
  <c r="N265" i="5" s="1"/>
  <c r="J331" i="5"/>
  <c r="K450" i="5"/>
  <c r="N450" i="5" s="1"/>
  <c r="K493" i="5"/>
  <c r="N493" i="5" s="1"/>
  <c r="M75" i="5"/>
  <c r="Z75" i="5"/>
  <c r="V49" i="5"/>
  <c r="L108" i="5"/>
  <c r="N108" i="5" s="1"/>
  <c r="Y108" i="5"/>
  <c r="K158" i="5"/>
  <c r="L126" i="5"/>
  <c r="K126" i="5"/>
  <c r="X233" i="5"/>
  <c r="W501" i="5"/>
  <c r="Y501" i="5"/>
  <c r="W249" i="5"/>
  <c r="T265" i="5"/>
  <c r="V323" i="5"/>
  <c r="W323" i="5"/>
  <c r="AA331" i="5"/>
  <c r="X331" i="5"/>
  <c r="Y331" i="5"/>
  <c r="U361" i="5"/>
  <c r="X381" i="5"/>
  <c r="Y438" i="5"/>
  <c r="Z493" i="5"/>
  <c r="Y523" i="5"/>
  <c r="V217" i="5"/>
  <c r="J265" i="5"/>
  <c r="J323" i="5"/>
  <c r="J343" i="5"/>
  <c r="J450" i="5"/>
  <c r="J477" i="5"/>
  <c r="Z63" i="5"/>
  <c r="AA63" i="5"/>
  <c r="Y75" i="5"/>
  <c r="L49" i="5"/>
  <c r="Z108" i="5"/>
  <c r="T75" i="5"/>
  <c r="K142" i="5"/>
  <c r="N142" i="5" s="1"/>
  <c r="U158" i="5"/>
  <c r="U217" i="5"/>
  <c r="Y233" i="5"/>
  <c r="X265" i="5"/>
  <c r="V343" i="5"/>
  <c r="X343" i="5"/>
  <c r="Z361" i="5"/>
  <c r="U438" i="5"/>
  <c r="Z450" i="5"/>
  <c r="W450" i="5"/>
  <c r="W477" i="5"/>
  <c r="U523" i="5"/>
  <c r="K438" i="5"/>
  <c r="N438" i="5" s="1"/>
  <c r="J493" i="5"/>
  <c r="M350" i="5"/>
  <c r="M351" i="5" s="1"/>
  <c r="M63" i="5"/>
  <c r="V63" i="5"/>
  <c r="S49" i="5"/>
  <c r="Y49" i="5"/>
  <c r="AA108" i="5"/>
  <c r="X126" i="5"/>
  <c r="Z158" i="5"/>
  <c r="U126" i="5"/>
  <c r="X142" i="5"/>
  <c r="W75" i="5"/>
  <c r="J501" i="5"/>
  <c r="W265" i="5"/>
  <c r="Z265" i="5"/>
  <c r="Z331" i="5"/>
  <c r="U331" i="5"/>
  <c r="W331" i="5"/>
  <c r="V361" i="5"/>
  <c r="V438" i="5"/>
  <c r="W438" i="5"/>
  <c r="X450" i="5"/>
  <c r="Y477" i="5"/>
  <c r="U493" i="5"/>
  <c r="W523" i="5"/>
  <c r="K233" i="5"/>
  <c r="N233" i="5" s="1"/>
  <c r="J438" i="5"/>
  <c r="L63" i="5"/>
  <c r="S63" i="5"/>
  <c r="J49" i="5"/>
  <c r="J108" i="5"/>
  <c r="W108" i="5"/>
  <c r="J158" i="5"/>
  <c r="L75" i="5"/>
  <c r="J63" i="5"/>
  <c r="Y142" i="5"/>
  <c r="Z126" i="5"/>
  <c r="AA126" i="5"/>
  <c r="T63" i="5"/>
  <c r="Z217" i="5"/>
  <c r="W233" i="5"/>
  <c r="X108" i="5"/>
  <c r="T249" i="5"/>
  <c r="AA323" i="5"/>
  <c r="W381" i="5"/>
  <c r="Z438" i="5"/>
  <c r="V450" i="5"/>
  <c r="Z523" i="5"/>
  <c r="K523" i="5"/>
  <c r="N523" i="5" s="1"/>
  <c r="U63" i="5"/>
  <c r="X75" i="5"/>
  <c r="U49" i="5"/>
  <c r="Z49" i="5"/>
  <c r="X49" i="5"/>
  <c r="W126" i="5"/>
  <c r="U142" i="5"/>
  <c r="Y126" i="5"/>
  <c r="AA217" i="5"/>
  <c r="T233" i="5"/>
  <c r="Y249" i="5"/>
  <c r="U249" i="5"/>
  <c r="X249" i="5"/>
  <c r="Y323" i="5"/>
  <c r="U323" i="5"/>
  <c r="W343" i="5"/>
  <c r="Y343" i="5"/>
  <c r="AA381" i="5"/>
  <c r="AA438" i="5"/>
  <c r="Y450" i="5"/>
  <c r="W493" i="5"/>
  <c r="Y493" i="5"/>
  <c r="AA523" i="5"/>
  <c r="J217" i="5"/>
  <c r="K249" i="5"/>
  <c r="N249" i="5" s="1"/>
  <c r="V381" i="5"/>
  <c r="X63" i="5"/>
  <c r="J142" i="5"/>
  <c r="W49" i="5"/>
  <c r="AA158" i="5"/>
  <c r="Y158" i="5"/>
  <c r="X217" i="5"/>
  <c r="AA249" i="5"/>
  <c r="Z323" i="5"/>
  <c r="U343" i="5"/>
  <c r="AA361" i="5"/>
  <c r="X361" i="5"/>
  <c r="Z381" i="5"/>
  <c r="M342" i="5"/>
  <c r="M343" i="5" s="1"/>
  <c r="J381" i="5"/>
  <c r="K1100" i="5"/>
  <c r="N1100" i="5" s="1"/>
  <c r="K378" i="5"/>
  <c r="K379" i="5" s="1"/>
  <c r="M378" i="5"/>
  <c r="M379" i="5" s="1"/>
  <c r="X483" i="5"/>
  <c r="V483" i="5"/>
  <c r="K483" i="5"/>
  <c r="Z483" i="5"/>
  <c r="U483" i="5"/>
  <c r="J483" i="5"/>
  <c r="Y483" i="5"/>
  <c r="W483" i="5"/>
  <c r="W507" i="5"/>
  <c r="AA507" i="5"/>
  <c r="K507" i="5"/>
  <c r="N507" i="5" s="1"/>
  <c r="X507" i="5"/>
  <c r="U507" i="5"/>
  <c r="V507" i="5"/>
  <c r="U519" i="5"/>
  <c r="AA519" i="5"/>
  <c r="J519" i="5"/>
  <c r="Z519" i="5"/>
  <c r="V519" i="5"/>
  <c r="X519" i="5"/>
  <c r="K519" i="5"/>
  <c r="N519" i="5" s="1"/>
  <c r="W519" i="5"/>
  <c r="W531" i="5"/>
  <c r="J531" i="5"/>
  <c r="U531" i="5"/>
  <c r="K531" i="5"/>
  <c r="N531" i="5" s="1"/>
  <c r="Y531" i="5"/>
  <c r="Z531" i="5"/>
  <c r="X531" i="5"/>
  <c r="K600" i="5"/>
  <c r="AA600" i="5"/>
  <c r="U600" i="5"/>
  <c r="Z600" i="5"/>
  <c r="X600" i="5"/>
  <c r="J600" i="5"/>
  <c r="Y600" i="5"/>
  <c r="W600" i="5"/>
  <c r="X622" i="5"/>
  <c r="Z622" i="5"/>
  <c r="W622" i="5"/>
  <c r="AA622" i="5"/>
  <c r="Y622" i="5"/>
  <c r="J622" i="5"/>
  <c r="U622" i="5"/>
  <c r="J634" i="5"/>
  <c r="K634" i="5"/>
  <c r="N634" i="5" s="1"/>
  <c r="X634" i="5"/>
  <c r="AA634" i="5"/>
  <c r="Z634" i="5"/>
  <c r="W634" i="5"/>
  <c r="Y634" i="5"/>
  <c r="I678" i="5"/>
  <c r="J684" i="5"/>
  <c r="Y684" i="5"/>
  <c r="AA684" i="5"/>
  <c r="Z684" i="5"/>
  <c r="U684" i="5"/>
  <c r="W684" i="5"/>
  <c r="V684" i="5"/>
  <c r="X684" i="5"/>
  <c r="X702" i="5"/>
  <c r="J702" i="5"/>
  <c r="Z702" i="5"/>
  <c r="Y702" i="5"/>
  <c r="AA702" i="5"/>
  <c r="U702" i="5"/>
  <c r="I716" i="5"/>
  <c r="I724" i="5"/>
  <c r="I730" i="5"/>
  <c r="V1160" i="5"/>
  <c r="W1160" i="5"/>
  <c r="J1160" i="5"/>
  <c r="K1160" i="5"/>
  <c r="N1160" i="5" s="1"/>
  <c r="U1160" i="5"/>
  <c r="X241" i="5"/>
  <c r="K1120" i="5"/>
  <c r="N1120" i="5" s="1"/>
  <c r="J1120" i="5"/>
  <c r="V1120" i="5"/>
  <c r="K1136" i="5"/>
  <c r="N1136" i="5" s="1"/>
  <c r="U1136" i="5"/>
  <c r="W1136" i="5"/>
  <c r="V1136" i="5"/>
  <c r="J1144" i="5"/>
  <c r="W1144" i="5"/>
  <c r="V1144" i="5"/>
  <c r="U1144" i="5"/>
  <c r="U1150" i="5"/>
  <c r="K1150" i="5"/>
  <c r="W1150" i="5"/>
  <c r="V1150" i="5"/>
  <c r="K346" i="5"/>
  <c r="K347" i="5" s="1"/>
  <c r="M346" i="5"/>
  <c r="M347" i="5" s="1"/>
  <c r="J452" i="5"/>
  <c r="V452" i="5"/>
  <c r="W452" i="5"/>
  <c r="Y452" i="5"/>
  <c r="K452" i="5"/>
  <c r="AA452" i="5"/>
  <c r="Z452" i="5"/>
  <c r="L452" i="5"/>
  <c r="X452" i="5"/>
  <c r="U452" i="5"/>
  <c r="Y499" i="5"/>
  <c r="AA499" i="5"/>
  <c r="X499" i="5"/>
  <c r="J499" i="5"/>
  <c r="K499" i="5"/>
  <c r="U529" i="5"/>
  <c r="N529" i="5"/>
  <c r="AA529" i="5"/>
  <c r="X529" i="5"/>
  <c r="Z529" i="5"/>
  <c r="W529" i="5"/>
  <c r="Y529" i="5"/>
  <c r="V529" i="5"/>
  <c r="J584" i="5"/>
  <c r="V584" i="5"/>
  <c r="Y584" i="5"/>
  <c r="W584" i="5"/>
  <c r="K584" i="5"/>
  <c r="N584" i="5" s="1"/>
  <c r="AA584" i="5"/>
  <c r="Z584" i="5"/>
  <c r="X584" i="5"/>
  <c r="U584" i="5"/>
  <c r="Y642" i="5"/>
  <c r="AA642" i="5"/>
  <c r="J642" i="5"/>
  <c r="K642" i="5"/>
  <c r="X642" i="5"/>
  <c r="Z642" i="5"/>
  <c r="V692" i="5"/>
  <c r="W692" i="5"/>
  <c r="Z692" i="5"/>
  <c r="X692" i="5"/>
  <c r="AA692" i="5"/>
  <c r="J692" i="5"/>
  <c r="U692" i="5"/>
  <c r="Y692" i="5"/>
  <c r="AA483" i="5"/>
  <c r="W499" i="5"/>
  <c r="AA531" i="5"/>
  <c r="U634" i="5"/>
  <c r="W702" i="5"/>
  <c r="J1102" i="5"/>
  <c r="K1102" i="5"/>
  <c r="N1102" i="5" s="1"/>
  <c r="W1102" i="5"/>
  <c r="U1102" i="5"/>
  <c r="U1106" i="5"/>
  <c r="J1106" i="5"/>
  <c r="K1106" i="5"/>
  <c r="N1106" i="5" s="1"/>
  <c r="V1106" i="5"/>
  <c r="W1106" i="5"/>
  <c r="K241" i="5"/>
  <c r="N241" i="5" s="1"/>
  <c r="Z241" i="5"/>
  <c r="V241" i="5"/>
  <c r="U241" i="5"/>
  <c r="T241" i="5"/>
  <c r="AA241" i="5"/>
  <c r="J241" i="5"/>
  <c r="W241" i="5"/>
  <c r="AA273" i="5"/>
  <c r="T273" i="5"/>
  <c r="U273" i="5"/>
  <c r="Y273" i="5"/>
  <c r="W273" i="5"/>
  <c r="X273" i="5"/>
  <c r="Z273" i="5"/>
  <c r="J273" i="5"/>
  <c r="W327" i="5"/>
  <c r="J327" i="5"/>
  <c r="U327" i="5"/>
  <c r="X327" i="5"/>
  <c r="AA327" i="5"/>
  <c r="Z327" i="5"/>
  <c r="Y327" i="5"/>
  <c r="U345" i="5"/>
  <c r="W345" i="5"/>
  <c r="V345" i="5"/>
  <c r="J345" i="5"/>
  <c r="Y345" i="5"/>
  <c r="AA345" i="5"/>
  <c r="Z345" i="5"/>
  <c r="X345" i="5"/>
  <c r="J371" i="5"/>
  <c r="U371" i="5"/>
  <c r="W371" i="5"/>
  <c r="Y371" i="5"/>
  <c r="X371" i="5"/>
  <c r="V371" i="5"/>
  <c r="AA371" i="5"/>
  <c r="V98" i="5"/>
  <c r="W98" i="5"/>
  <c r="U98" i="5"/>
  <c r="X98" i="5"/>
  <c r="AA98" i="5"/>
  <c r="Z98" i="5"/>
  <c r="Y98" i="5"/>
  <c r="L98" i="5"/>
  <c r="J98" i="5"/>
  <c r="X112" i="5"/>
  <c r="AA112" i="5"/>
  <c r="U112" i="5"/>
  <c r="Y112" i="5"/>
  <c r="W112" i="5"/>
  <c r="Z112" i="5"/>
  <c r="AB150" i="5"/>
  <c r="K112" i="5"/>
  <c r="K130" i="5"/>
  <c r="L130" i="5"/>
  <c r="U130" i="5"/>
  <c r="X130" i="5"/>
  <c r="Z130" i="5"/>
  <c r="W130" i="5"/>
  <c r="J130" i="5"/>
  <c r="V130" i="5"/>
  <c r="AB168" i="5" s="1"/>
  <c r="Y130" i="5"/>
  <c r="AA130" i="5"/>
  <c r="Z146" i="5"/>
  <c r="U146" i="5"/>
  <c r="K146" i="5"/>
  <c r="N146" i="5" s="1"/>
  <c r="J146" i="5"/>
  <c r="AA146" i="5"/>
  <c r="X146" i="5"/>
  <c r="V146" i="5"/>
  <c r="AB184" i="5" s="1"/>
  <c r="W146" i="5"/>
  <c r="U162" i="5"/>
  <c r="K162" i="5"/>
  <c r="Z162" i="5"/>
  <c r="X162" i="5"/>
  <c r="AA162" i="5"/>
  <c r="L162" i="5"/>
  <c r="Y162" i="5"/>
  <c r="J162" i="5"/>
  <c r="J507" i="5"/>
  <c r="N1144" i="5"/>
  <c r="K213" i="5"/>
  <c r="N213" i="5" s="1"/>
  <c r="U213" i="5"/>
  <c r="Y213" i="5"/>
  <c r="Z213" i="5"/>
  <c r="W213" i="5"/>
  <c r="V213" i="5"/>
  <c r="T213" i="5"/>
  <c r="J213" i="5"/>
  <c r="K227" i="5"/>
  <c r="Y227" i="5"/>
  <c r="X227" i="5"/>
  <c r="Z227" i="5"/>
  <c r="T227" i="5"/>
  <c r="V227" i="5"/>
  <c r="U227" i="5"/>
  <c r="W227" i="5"/>
  <c r="Z507" i="5"/>
  <c r="Y257" i="5"/>
  <c r="AA257" i="5"/>
  <c r="V257" i="5"/>
  <c r="Z257" i="5"/>
  <c r="U257" i="5"/>
  <c r="J257" i="5"/>
  <c r="T257" i="5"/>
  <c r="K257" i="5"/>
  <c r="N257" i="5" s="1"/>
  <c r="W257" i="5"/>
  <c r="J319" i="5"/>
  <c r="AA319" i="5"/>
  <c r="V319" i="5"/>
  <c r="Z319" i="5"/>
  <c r="X319" i="5"/>
  <c r="Y319" i="5"/>
  <c r="Y335" i="5"/>
  <c r="X335" i="5"/>
  <c r="J335" i="5"/>
  <c r="U335" i="5"/>
  <c r="M334" i="5"/>
  <c r="M335" i="5" s="1"/>
  <c r="V335" i="5"/>
  <c r="Z335" i="5"/>
  <c r="AA335" i="5"/>
  <c r="W335" i="5"/>
  <c r="X353" i="5"/>
  <c r="Y353" i="5"/>
  <c r="U353" i="5"/>
  <c r="Z353" i="5"/>
  <c r="W353" i="5"/>
  <c r="AA353" i="5"/>
  <c r="U319" i="5"/>
  <c r="Y519" i="5"/>
  <c r="U642" i="5"/>
  <c r="W642" i="5"/>
  <c r="J81" i="5"/>
  <c r="AA81" i="5"/>
  <c r="X81" i="5"/>
  <c r="V81" i="5"/>
  <c r="AB112" i="5" s="1"/>
  <c r="S81" i="5"/>
  <c r="T81" i="5"/>
  <c r="Y81" i="5"/>
  <c r="Z81" i="5"/>
  <c r="W81" i="5"/>
  <c r="M81" i="5"/>
  <c r="L81" i="5"/>
  <c r="U81" i="5"/>
  <c r="J1012" i="5"/>
  <c r="V1012" i="5"/>
  <c r="U1012" i="5"/>
  <c r="K1012" i="5"/>
  <c r="N1012" i="5" s="1"/>
  <c r="K1036" i="5"/>
  <c r="N1036" i="5" s="1"/>
  <c r="U1036" i="5"/>
  <c r="V1036" i="5"/>
  <c r="K1040" i="5"/>
  <c r="N1040" i="5" s="1"/>
  <c r="U1040" i="5"/>
  <c r="V1040" i="5"/>
  <c r="J1040" i="5"/>
  <c r="X257" i="5"/>
  <c r="Y507" i="5"/>
  <c r="K622" i="5"/>
  <c r="N622" i="5" s="1"/>
  <c r="K791" i="5"/>
  <c r="N791" i="5" s="1"/>
  <c r="U791" i="5"/>
  <c r="Z791" i="5"/>
  <c r="Y791" i="5"/>
  <c r="X791" i="5"/>
  <c r="V791" i="5"/>
  <c r="J791" i="5"/>
  <c r="AA791" i="5"/>
  <c r="U801" i="5"/>
  <c r="J801" i="5"/>
  <c r="X801" i="5"/>
  <c r="V801" i="5"/>
  <c r="AA801" i="5"/>
  <c r="Z801" i="5"/>
  <c r="K801" i="5"/>
  <c r="N801" i="5" s="1"/>
  <c r="Y801" i="5"/>
  <c r="Z809" i="5"/>
  <c r="U809" i="5"/>
  <c r="AA809" i="5"/>
  <c r="Y809" i="5"/>
  <c r="J809" i="5"/>
  <c r="K809" i="5"/>
  <c r="N809" i="5" s="1"/>
  <c r="V809" i="5"/>
  <c r="X809" i="5"/>
  <c r="J815" i="5"/>
  <c r="X815" i="5"/>
  <c r="U815" i="5"/>
  <c r="AA815" i="5"/>
  <c r="Y815" i="5"/>
  <c r="V815" i="5"/>
  <c r="Z815" i="5"/>
  <c r="Y823" i="5"/>
  <c r="AA823" i="5"/>
  <c r="X823" i="5"/>
  <c r="V823" i="5"/>
  <c r="U823" i="5"/>
  <c r="J886" i="5"/>
  <c r="K886" i="5"/>
  <c r="N886" i="5" s="1"/>
  <c r="U894" i="5"/>
  <c r="J894" i="5"/>
  <c r="K894" i="5"/>
  <c r="N894" i="5" s="1"/>
  <c r="U904" i="5"/>
  <c r="J904" i="5"/>
  <c r="V904" i="5"/>
  <c r="K934" i="5"/>
  <c r="N934" i="5" s="1"/>
  <c r="V934" i="5"/>
  <c r="K950" i="5"/>
  <c r="N950" i="5" s="1"/>
  <c r="U950" i="5"/>
  <c r="J950" i="5"/>
  <c r="V950" i="5"/>
  <c r="Z371" i="5"/>
  <c r="V499" i="5"/>
  <c r="V702" i="5"/>
  <c r="J353" i="5"/>
  <c r="J529" i="5"/>
  <c r="N215" i="5"/>
  <c r="K362" i="5"/>
  <c r="K363" i="5" s="1"/>
  <c r="M362" i="5"/>
  <c r="M363" i="5" s="1"/>
  <c r="K376" i="5"/>
  <c r="K377" i="5" s="1"/>
  <c r="M376" i="5"/>
  <c r="M377" i="5" s="1"/>
  <c r="K259" i="5"/>
  <c r="K350" i="5"/>
  <c r="K351" i="5" s="1"/>
  <c r="M364" i="5"/>
  <c r="M365" i="5" s="1"/>
  <c r="J420" i="5"/>
  <c r="K620" i="5"/>
  <c r="N620" i="5" s="1"/>
  <c r="V738" i="5"/>
  <c r="J797" i="5"/>
  <c r="K888" i="5"/>
  <c r="N888" i="5" s="1"/>
  <c r="J823" i="5"/>
  <c r="J1116" i="5"/>
  <c r="J275" i="5"/>
  <c r="J436" i="5"/>
  <c r="J640" i="5"/>
  <c r="J682" i="5"/>
  <c r="K805" i="5"/>
  <c r="N805" i="5" s="1"/>
  <c r="K898" i="5"/>
  <c r="N898" i="5" s="1"/>
  <c r="K823" i="5"/>
  <c r="N823" i="5" s="1"/>
  <c r="K912" i="5"/>
  <c r="N912" i="5" s="1"/>
  <c r="V952" i="5"/>
  <c r="K1004" i="5"/>
  <c r="W1112" i="5"/>
  <c r="K487" i="5"/>
  <c r="J736" i="5"/>
  <c r="J805" i="5"/>
  <c r="K952" i="5"/>
  <c r="J1004" i="5"/>
  <c r="K1112" i="5"/>
  <c r="N1112" i="5" s="1"/>
  <c r="J952" i="5"/>
  <c r="W1134" i="5"/>
  <c r="K527" i="5"/>
  <c r="K598" i="5"/>
  <c r="J690" i="5"/>
  <c r="J722" i="5"/>
  <c r="V845" i="5"/>
  <c r="K1032" i="5"/>
  <c r="V1064" i="5"/>
  <c r="W1116" i="5"/>
  <c r="K1134" i="5"/>
  <c r="N1134" i="5" s="1"/>
  <c r="K243" i="5"/>
  <c r="N243" i="5" s="1"/>
  <c r="K436" i="5"/>
  <c r="N436" i="5" s="1"/>
  <c r="K640" i="5"/>
  <c r="N640" i="5" s="1"/>
  <c r="K797" i="5"/>
  <c r="N797" i="5" s="1"/>
  <c r="K845" i="5"/>
  <c r="N845" i="5" s="1"/>
  <c r="J783" i="5"/>
  <c r="K1098" i="5"/>
  <c r="K1116" i="5"/>
  <c r="J1098" i="5"/>
  <c r="L364" i="5"/>
  <c r="L365" i="5" s="1"/>
  <c r="J243" i="5"/>
  <c r="K348" i="5"/>
  <c r="K349" i="5" s="1"/>
  <c r="M348" i="5"/>
  <c r="M349" i="5" s="1"/>
  <c r="M320" i="5"/>
  <c r="M321" i="5" s="1"/>
  <c r="K320" i="5"/>
  <c r="K321" i="5" s="1"/>
  <c r="K380" i="5"/>
  <c r="K381" i="5" s="1"/>
  <c r="M380" i="5"/>
  <c r="M381" i="5" s="1"/>
  <c r="M360" i="5"/>
  <c r="M361" i="5" s="1"/>
  <c r="K360" i="5"/>
  <c r="K361" i="5" s="1"/>
  <c r="K324" i="5"/>
  <c r="K325" i="5" s="1"/>
  <c r="M324" i="5"/>
  <c r="M325" i="5" s="1"/>
  <c r="K338" i="5"/>
  <c r="M338" i="5"/>
  <c r="M339" i="5" s="1"/>
  <c r="M322" i="5"/>
  <c r="M323" i="5" s="1"/>
  <c r="M340" i="5"/>
  <c r="M341" i="5" s="1"/>
  <c r="K340" i="5"/>
  <c r="K352" i="5"/>
  <c r="M352" i="5"/>
  <c r="M353" i="5" s="1"/>
  <c r="K316" i="5"/>
  <c r="M316" i="5"/>
  <c r="M317" i="5" s="1"/>
  <c r="K354" i="5"/>
  <c r="M354" i="5"/>
  <c r="M355" i="5" s="1"/>
  <c r="M344" i="5"/>
  <c r="M345" i="5" s="1"/>
  <c r="K344" i="5"/>
  <c r="K356" i="5"/>
  <c r="M356" i="5"/>
  <c r="M357" i="5" s="1"/>
  <c r="K318" i="5"/>
  <c r="M318" i="5"/>
  <c r="M319" i="5" s="1"/>
  <c r="K368" i="5"/>
  <c r="M368" i="5"/>
  <c r="M369" i="5" s="1"/>
  <c r="K332" i="5"/>
  <c r="M370" i="5"/>
  <c r="M371" i="5" s="1"/>
  <c r="K370" i="5"/>
  <c r="K372" i="5"/>
  <c r="M372" i="5"/>
  <c r="M373" i="5" s="1"/>
  <c r="K326" i="5"/>
  <c r="M326" i="5"/>
  <c r="M327" i="5" s="1"/>
  <c r="M336" i="5"/>
  <c r="M337" i="5" s="1"/>
  <c r="K336" i="5"/>
  <c r="J1132" i="5"/>
  <c r="W1132" i="5"/>
  <c r="N998" i="5"/>
  <c r="Z1084" i="5" l="1"/>
  <c r="Z1082" i="5"/>
  <c r="Z1080" i="5"/>
  <c r="Z1086" i="5"/>
  <c r="Z1088" i="5"/>
  <c r="AA1082" i="5"/>
  <c r="AA1080" i="5"/>
  <c r="AA1084" i="5"/>
  <c r="AA1086" i="5"/>
  <c r="AA1088" i="5"/>
  <c r="X1086" i="5"/>
  <c r="X1084" i="5"/>
  <c r="X1080" i="5"/>
  <c r="X1082" i="5"/>
  <c r="X1088" i="5"/>
  <c r="Y1086" i="5"/>
  <c r="Y1082" i="5"/>
  <c r="Y1084" i="5"/>
  <c r="Y1080" i="5"/>
  <c r="Y1088" i="5"/>
  <c r="AB974" i="5"/>
  <c r="AB966" i="5"/>
  <c r="AA970" i="5"/>
  <c r="AA974" i="5"/>
  <c r="AA966" i="5"/>
  <c r="AA968" i="5"/>
  <c r="AA972" i="5"/>
  <c r="AB972" i="5"/>
  <c r="AB968" i="5"/>
  <c r="Y972" i="5"/>
  <c r="Y970" i="5"/>
  <c r="Y966" i="5"/>
  <c r="Y968" i="5"/>
  <c r="Y974" i="5"/>
  <c r="W974" i="5"/>
  <c r="W970" i="5"/>
  <c r="W966" i="5"/>
  <c r="W972" i="5"/>
  <c r="W968" i="5"/>
  <c r="X910" i="5"/>
  <c r="X970" i="5"/>
  <c r="X966" i="5"/>
  <c r="X974" i="5"/>
  <c r="X972" i="5"/>
  <c r="X968" i="5"/>
  <c r="AB970" i="5"/>
  <c r="Z890" i="5"/>
  <c r="Z966" i="5"/>
  <c r="Z974" i="5"/>
  <c r="Z970" i="5"/>
  <c r="Z968" i="5"/>
  <c r="Z972" i="5"/>
  <c r="W821" i="5"/>
  <c r="W863" i="5"/>
  <c r="W867" i="5"/>
  <c r="W861" i="5"/>
  <c r="W865" i="5"/>
  <c r="W869" i="5"/>
  <c r="S365" i="5"/>
  <c r="S395" i="5"/>
  <c r="S403" i="5"/>
  <c r="S397" i="5"/>
  <c r="S399" i="5"/>
  <c r="S401" i="5"/>
  <c r="T323" i="5"/>
  <c r="T403" i="5"/>
  <c r="T401" i="5"/>
  <c r="T395" i="5"/>
  <c r="T397" i="5"/>
  <c r="T399" i="5"/>
  <c r="S257" i="5"/>
  <c r="G257" i="5" s="1"/>
  <c r="H257" i="5" s="1"/>
  <c r="S287" i="5"/>
  <c r="G287" i="5" s="1"/>
  <c r="S291" i="5"/>
  <c r="G291" i="5" s="1"/>
  <c r="S293" i="5"/>
  <c r="G293" i="5" s="1"/>
  <c r="S289" i="5"/>
  <c r="G289" i="5" s="1"/>
  <c r="S295" i="5"/>
  <c r="G295" i="5" s="1"/>
  <c r="X904" i="5"/>
  <c r="X944" i="5"/>
  <c r="X922" i="5"/>
  <c r="X952" i="5"/>
  <c r="S184" i="5"/>
  <c r="S186" i="5"/>
  <c r="S182" i="5"/>
  <c r="S178" i="5"/>
  <c r="S180" i="5"/>
  <c r="T180" i="5"/>
  <c r="T178" i="5"/>
  <c r="T186" i="5"/>
  <c r="T184" i="5"/>
  <c r="T182" i="5"/>
  <c r="W807" i="5"/>
  <c r="W831" i="5"/>
  <c r="Z920" i="5"/>
  <c r="D28" i="10"/>
  <c r="X928" i="5"/>
  <c r="Z908" i="5"/>
  <c r="X920" i="5"/>
  <c r="X932" i="5"/>
  <c r="X894" i="5"/>
  <c r="X948" i="5"/>
  <c r="Y1034" i="5"/>
  <c r="Y1070" i="5"/>
  <c r="Y1078" i="5"/>
  <c r="Y1072" i="5"/>
  <c r="Y1076" i="5"/>
  <c r="Y1074" i="5"/>
  <c r="W809" i="5"/>
  <c r="Z954" i="5"/>
  <c r="X1054" i="5"/>
  <c r="X1074" i="5"/>
  <c r="X1072" i="5"/>
  <c r="X1078" i="5"/>
  <c r="X1076" i="5"/>
  <c r="X1070" i="5"/>
  <c r="Z886" i="5"/>
  <c r="Z1042" i="5"/>
  <c r="Z1070" i="5"/>
  <c r="Z1074" i="5"/>
  <c r="Z1076" i="5"/>
  <c r="Z1072" i="5"/>
  <c r="Z1078" i="5"/>
  <c r="Z912" i="5"/>
  <c r="Z944" i="5"/>
  <c r="W797" i="5"/>
  <c r="W829" i="5"/>
  <c r="AA1046" i="5"/>
  <c r="AA1072" i="5"/>
  <c r="AA1074" i="5"/>
  <c r="AA1070" i="5"/>
  <c r="AA1076" i="5"/>
  <c r="AA1078" i="5"/>
  <c r="X950" i="5"/>
  <c r="X892" i="5"/>
  <c r="X936" i="5"/>
  <c r="X902" i="5"/>
  <c r="X890" i="5"/>
  <c r="X924" i="5"/>
  <c r="X898" i="5"/>
  <c r="X918" i="5"/>
  <c r="X942" i="5"/>
  <c r="X938" i="5"/>
  <c r="X934" i="5"/>
  <c r="D36" i="10" s="1"/>
  <c r="X946" i="5"/>
  <c r="X886" i="5"/>
  <c r="X930" i="5"/>
  <c r="X916" i="5"/>
  <c r="X888" i="5"/>
  <c r="X914" i="5"/>
  <c r="X912" i="5"/>
  <c r="X906" i="5"/>
  <c r="X954" i="5"/>
  <c r="X940" i="5"/>
  <c r="X908" i="5"/>
  <c r="AB960" i="5"/>
  <c r="X900" i="5"/>
  <c r="X926" i="5"/>
  <c r="Z924" i="5"/>
  <c r="Z932" i="5"/>
  <c r="W789" i="5"/>
  <c r="W817" i="5"/>
  <c r="W825" i="5"/>
  <c r="Z938" i="5"/>
  <c r="AB958" i="5"/>
  <c r="Z930" i="5"/>
  <c r="Z934" i="5"/>
  <c r="W849" i="5"/>
  <c r="W837" i="5"/>
  <c r="Y902" i="5"/>
  <c r="Y956" i="5"/>
  <c r="Y958" i="5"/>
  <c r="Y960" i="5"/>
  <c r="Y962" i="5"/>
  <c r="Y964" i="5"/>
  <c r="AB962" i="5"/>
  <c r="Z906" i="5"/>
  <c r="Z900" i="5"/>
  <c r="W803" i="5"/>
  <c r="Z898" i="5"/>
  <c r="Z904" i="5"/>
  <c r="W827" i="5"/>
  <c r="Z936" i="5"/>
  <c r="Z946" i="5"/>
  <c r="X960" i="5"/>
  <c r="X964" i="5"/>
  <c r="X958" i="5"/>
  <c r="X956" i="5"/>
  <c r="X962" i="5"/>
  <c r="AB964" i="5"/>
  <c r="Z918" i="5"/>
  <c r="Z910" i="5"/>
  <c r="Z892" i="5"/>
  <c r="Z896" i="5"/>
  <c r="Z942" i="5"/>
  <c r="AB956" i="5"/>
  <c r="W801" i="5"/>
  <c r="Z888" i="5"/>
  <c r="W819" i="5"/>
  <c r="Z922" i="5"/>
  <c r="Z948" i="5"/>
  <c r="Z952" i="5"/>
  <c r="Z926" i="5"/>
  <c r="Z902" i="5"/>
  <c r="W805" i="5"/>
  <c r="W847" i="5"/>
  <c r="Z958" i="5"/>
  <c r="Z960" i="5"/>
  <c r="Z956" i="5"/>
  <c r="Z964" i="5"/>
  <c r="Z962" i="5"/>
  <c r="W938" i="5"/>
  <c r="W960" i="5"/>
  <c r="W962" i="5"/>
  <c r="W956" i="5"/>
  <c r="W958" i="5"/>
  <c r="W964" i="5"/>
  <c r="Z894" i="5"/>
  <c r="Z950" i="5"/>
  <c r="Z940" i="5"/>
  <c r="Z914" i="5"/>
  <c r="Z928" i="5"/>
  <c r="W843" i="5"/>
  <c r="W835" i="5"/>
  <c r="Z916" i="5"/>
  <c r="AA942" i="5"/>
  <c r="AA956" i="5"/>
  <c r="AA960" i="5"/>
  <c r="AA964" i="5"/>
  <c r="AA958" i="5"/>
  <c r="AA962" i="5"/>
  <c r="W785" i="5"/>
  <c r="W853" i="5"/>
  <c r="W857" i="5"/>
  <c r="W851" i="5"/>
  <c r="W855" i="5"/>
  <c r="W859" i="5"/>
  <c r="K714" i="5"/>
  <c r="V789" i="5"/>
  <c r="AB799" i="5"/>
  <c r="W795" i="5"/>
  <c r="W841" i="5"/>
  <c r="W813" i="5"/>
  <c r="W783" i="5"/>
  <c r="W799" i="5"/>
  <c r="AB776" i="5"/>
  <c r="AB767" i="5" s="1"/>
  <c r="AB797" i="5"/>
  <c r="AB781" i="5"/>
  <c r="V785" i="5"/>
  <c r="V781" i="5"/>
  <c r="W793" i="5"/>
  <c r="AB795" i="5"/>
  <c r="W985" i="5"/>
  <c r="AB791" i="5"/>
  <c r="W833" i="5"/>
  <c r="W787" i="5"/>
  <c r="W815" i="5"/>
  <c r="W839" i="5"/>
  <c r="W845" i="5"/>
  <c r="W823" i="5"/>
  <c r="W811" i="5"/>
  <c r="W781" i="5"/>
  <c r="W791" i="5"/>
  <c r="V783" i="5"/>
  <c r="AB793" i="5"/>
  <c r="V985" i="5"/>
  <c r="AB676" i="5"/>
  <c r="L682" i="5"/>
  <c r="W918" i="5"/>
  <c r="W922" i="5"/>
  <c r="S355" i="5"/>
  <c r="S389" i="5"/>
  <c r="S391" i="5"/>
  <c r="S385" i="5"/>
  <c r="S393" i="5"/>
  <c r="S387" i="5"/>
  <c r="W930" i="5"/>
  <c r="T339" i="5"/>
  <c r="T389" i="5"/>
  <c r="T391" i="5"/>
  <c r="T393" i="5"/>
  <c r="T385" i="5"/>
  <c r="T387" i="5"/>
  <c r="S359" i="5"/>
  <c r="S381" i="5"/>
  <c r="S379" i="5"/>
  <c r="S333" i="5"/>
  <c r="S363" i="5"/>
  <c r="S383" i="5"/>
  <c r="S367" i="5"/>
  <c r="S347" i="5"/>
  <c r="S349" i="5"/>
  <c r="S317" i="5"/>
  <c r="S357" i="5"/>
  <c r="S321" i="5"/>
  <c r="S325" i="5"/>
  <c r="S315" i="5"/>
  <c r="S369" i="5"/>
  <c r="S331" i="5"/>
  <c r="S351" i="5"/>
  <c r="S377" i="5"/>
  <c r="S343" i="5"/>
  <c r="K740" i="5"/>
  <c r="T335" i="5"/>
  <c r="S172" i="5"/>
  <c r="S168" i="5"/>
  <c r="S170" i="5"/>
  <c r="S174" i="5"/>
  <c r="S176" i="5"/>
  <c r="S339" i="5"/>
  <c r="S353" i="5"/>
  <c r="S345" i="5"/>
  <c r="S373" i="5"/>
  <c r="S361" i="5"/>
  <c r="S329" i="5"/>
  <c r="S323" i="5"/>
  <c r="S371" i="5"/>
  <c r="S319" i="5"/>
  <c r="S327" i="5"/>
  <c r="S335" i="5"/>
  <c r="S375" i="5"/>
  <c r="S341" i="5"/>
  <c r="S337" i="5"/>
  <c r="T170" i="5"/>
  <c r="T174" i="5"/>
  <c r="T168" i="5"/>
  <c r="T172" i="5"/>
  <c r="T176" i="5"/>
  <c r="W920" i="5"/>
  <c r="T438" i="5"/>
  <c r="G438" i="5" s="1"/>
  <c r="H438" i="5" s="1"/>
  <c r="W942" i="5"/>
  <c r="W932" i="5"/>
  <c r="W944" i="5"/>
  <c r="W934" i="5"/>
  <c r="T430" i="5"/>
  <c r="W940" i="5"/>
  <c r="T434" i="5"/>
  <c r="W950" i="5"/>
  <c r="W888" i="5"/>
  <c r="W904" i="5"/>
  <c r="W894" i="5"/>
  <c r="W936" i="5"/>
  <c r="W928" i="5"/>
  <c r="W896" i="5"/>
  <c r="W916" i="5"/>
  <c r="W908" i="5"/>
  <c r="W926" i="5"/>
  <c r="W886" i="5"/>
  <c r="W898" i="5"/>
  <c r="W924" i="5"/>
  <c r="W914" i="5"/>
  <c r="W892" i="5"/>
  <c r="W902" i="5"/>
  <c r="W900" i="5"/>
  <c r="W948" i="5"/>
  <c r="W954" i="5"/>
  <c r="W946" i="5"/>
  <c r="W912" i="5"/>
  <c r="W890" i="5"/>
  <c r="T116" i="5"/>
  <c r="S140" i="5"/>
  <c r="W952" i="5"/>
  <c r="W910" i="5"/>
  <c r="S448" i="5"/>
  <c r="S277" i="5"/>
  <c r="G277" i="5" s="1"/>
  <c r="S283" i="5"/>
  <c r="G283" i="5" s="1"/>
  <c r="S281" i="5"/>
  <c r="G281" i="5" s="1"/>
  <c r="S279" i="5"/>
  <c r="G279" i="5" s="1"/>
  <c r="S285" i="5"/>
  <c r="G285" i="5" s="1"/>
  <c r="S454" i="5"/>
  <c r="S450" i="5"/>
  <c r="S446" i="5"/>
  <c r="G446" i="5" s="1"/>
  <c r="H446" i="5" s="1"/>
  <c r="T347" i="5"/>
  <c r="T345" i="5"/>
  <c r="T351" i="5"/>
  <c r="T329" i="5"/>
  <c r="T355" i="5"/>
  <c r="T367" i="5"/>
  <c r="T349" i="5"/>
  <c r="T379" i="5"/>
  <c r="Y1022" i="5"/>
  <c r="Y1058" i="5"/>
  <c r="Y990" i="5"/>
  <c r="T432" i="5"/>
  <c r="Y1066" i="5"/>
  <c r="Y1028" i="5"/>
  <c r="Y996" i="5"/>
  <c r="Y1056" i="5"/>
  <c r="Y1032" i="5"/>
  <c r="K722" i="5"/>
  <c r="AA1020" i="5"/>
  <c r="Y1014" i="5"/>
  <c r="Y1042" i="5"/>
  <c r="Y1038" i="5"/>
  <c r="Y1004" i="5"/>
  <c r="Y1050" i="5"/>
  <c r="Y994" i="5"/>
  <c r="Y1048" i="5"/>
  <c r="Y1008" i="5"/>
  <c r="AA1028" i="5"/>
  <c r="AA994" i="5"/>
  <c r="Y1062" i="5"/>
  <c r="Y1052" i="5"/>
  <c r="Y1010" i="5"/>
  <c r="Y1000" i="5"/>
  <c r="Y1024" i="5"/>
  <c r="T150" i="5"/>
  <c r="G47" i="5"/>
  <c r="G45" i="5"/>
  <c r="D34" i="10"/>
  <c r="N63" i="5"/>
  <c r="AB519" i="5"/>
  <c r="N77" i="5"/>
  <c r="N75" i="5"/>
  <c r="AA990" i="5"/>
  <c r="AA1068" i="5"/>
  <c r="AA1006" i="5"/>
  <c r="AA1058" i="5"/>
  <c r="AA1052" i="5"/>
  <c r="AA1000" i="5"/>
  <c r="AA1018" i="5"/>
  <c r="AA1024" i="5"/>
  <c r="N61" i="5"/>
  <c r="N81" i="5"/>
  <c r="N51" i="5"/>
  <c r="N65" i="5"/>
  <c r="D27" i="10" s="1"/>
  <c r="N67" i="5"/>
  <c r="N79" i="5"/>
  <c r="G75" i="5"/>
  <c r="L726" i="5"/>
  <c r="K718" i="5"/>
  <c r="M738" i="5"/>
  <c r="Q738" i="5" s="1"/>
  <c r="K737" i="5"/>
  <c r="L737" i="5" s="1"/>
  <c r="M700" i="5"/>
  <c r="Q700" i="5" s="1"/>
  <c r="K699" i="5"/>
  <c r="M736" i="5"/>
  <c r="Q736" i="5" s="1"/>
  <c r="K735" i="5"/>
  <c r="L736" i="5" s="1"/>
  <c r="M698" i="5"/>
  <c r="Q698" i="5" s="1"/>
  <c r="K697" i="5"/>
  <c r="M692" i="5"/>
  <c r="Q692" i="5" s="1"/>
  <c r="K691" i="5"/>
  <c r="L692" i="5" s="1"/>
  <c r="L734" i="5"/>
  <c r="M720" i="5"/>
  <c r="Q720" i="5" s="1"/>
  <c r="K719" i="5"/>
  <c r="K720" i="5" s="1"/>
  <c r="M732" i="5"/>
  <c r="Q732" i="5" s="1"/>
  <c r="K731" i="5"/>
  <c r="K732" i="5" s="1"/>
  <c r="M688" i="5"/>
  <c r="Q688" i="5" s="1"/>
  <c r="K687" i="5"/>
  <c r="L688" i="5" s="1"/>
  <c r="M710" i="5"/>
  <c r="Q710" i="5" s="1"/>
  <c r="K709" i="5"/>
  <c r="L710" i="5" s="1"/>
  <c r="M694" i="5"/>
  <c r="Q694" i="5" s="1"/>
  <c r="K693" i="5"/>
  <c r="K694" i="5" s="1"/>
  <c r="M684" i="5"/>
  <c r="Q684" i="5" s="1"/>
  <c r="K683" i="5"/>
  <c r="L684" i="5" s="1"/>
  <c r="M702" i="5"/>
  <c r="Q702" i="5" s="1"/>
  <c r="K701" i="5"/>
  <c r="L702" i="5" s="1"/>
  <c r="M712" i="5"/>
  <c r="Q712" i="5" s="1"/>
  <c r="K711" i="5"/>
  <c r="L711" i="5" s="1"/>
  <c r="M680" i="5"/>
  <c r="Q680" i="5" s="1"/>
  <c r="K679" i="5"/>
  <c r="K680" i="5" s="1"/>
  <c r="M742" i="5"/>
  <c r="Q742" i="5" s="1"/>
  <c r="K741" i="5"/>
  <c r="L741" i="5" s="1"/>
  <c r="M686" i="5"/>
  <c r="Q686" i="5" s="1"/>
  <c r="K685" i="5"/>
  <c r="K686" i="5" s="1"/>
  <c r="Q676" i="5"/>
  <c r="K675" i="5"/>
  <c r="L728" i="5"/>
  <c r="M708" i="5"/>
  <c r="Q708" i="5" s="1"/>
  <c r="K707" i="5"/>
  <c r="K708" i="5" s="1"/>
  <c r="M706" i="5"/>
  <c r="Q706" i="5" s="1"/>
  <c r="K705" i="5"/>
  <c r="L705" i="5" s="1"/>
  <c r="M744" i="5"/>
  <c r="Q744" i="5" s="1"/>
  <c r="K743" i="5"/>
  <c r="L744" i="5" s="1"/>
  <c r="M696" i="5"/>
  <c r="Q696" i="5" s="1"/>
  <c r="K695" i="5"/>
  <c r="L696" i="5" s="1"/>
  <c r="M704" i="5"/>
  <c r="Q704" i="5" s="1"/>
  <c r="K703" i="5"/>
  <c r="L703" i="5" s="1"/>
  <c r="Q584" i="5"/>
  <c r="M614" i="5"/>
  <c r="L614" i="5"/>
  <c r="M642" i="5"/>
  <c r="L642" i="5"/>
  <c r="M588" i="5"/>
  <c r="L588" i="5"/>
  <c r="P503" i="5"/>
  <c r="O503" i="5"/>
  <c r="P519" i="5"/>
  <c r="O519" i="5"/>
  <c r="O509" i="5"/>
  <c r="P509" i="5"/>
  <c r="L1016" i="5"/>
  <c r="M1016" i="5"/>
  <c r="M837" i="5"/>
  <c r="L837" i="5"/>
  <c r="M990" i="5"/>
  <c r="L990" i="5"/>
  <c r="M821" i="5"/>
  <c r="L821" i="5"/>
  <c r="L1098" i="5"/>
  <c r="M1098" i="5"/>
  <c r="M930" i="5"/>
  <c r="L930" i="5"/>
  <c r="M890" i="5"/>
  <c r="L890" i="5"/>
  <c r="M1068" i="5"/>
  <c r="L1068" i="5"/>
  <c r="M896" i="5"/>
  <c r="L896" i="5"/>
  <c r="L1048" i="5"/>
  <c r="M1048" i="5"/>
  <c r="M1148" i="5"/>
  <c r="L1148" i="5"/>
  <c r="M799" i="5"/>
  <c r="L799" i="5"/>
  <c r="M624" i="5"/>
  <c r="L624" i="5"/>
  <c r="M630" i="5"/>
  <c r="L630" i="5"/>
  <c r="M797" i="5"/>
  <c r="L797" i="5"/>
  <c r="M829" i="5"/>
  <c r="L829" i="5"/>
  <c r="M996" i="5"/>
  <c r="L996" i="5"/>
  <c r="M1134" i="5"/>
  <c r="L1134" i="5"/>
  <c r="M1102" i="5"/>
  <c r="L1102" i="5"/>
  <c r="M922" i="5"/>
  <c r="L922" i="5"/>
  <c r="M608" i="5"/>
  <c r="L608" i="5"/>
  <c r="M612" i="5"/>
  <c r="L612" i="5"/>
  <c r="M638" i="5"/>
  <c r="L638" i="5"/>
  <c r="P533" i="5"/>
  <c r="O533" i="5"/>
  <c r="P489" i="5"/>
  <c r="O489" i="5"/>
  <c r="P505" i="5"/>
  <c r="O505" i="5"/>
  <c r="M1006" i="5"/>
  <c r="L1006" i="5"/>
  <c r="M1156" i="5"/>
  <c r="L1156" i="5"/>
  <c r="L942" i="5"/>
  <c r="M942" i="5"/>
  <c r="M815" i="5"/>
  <c r="L815" i="5"/>
  <c r="M1054" i="5"/>
  <c r="L1054" i="5"/>
  <c r="M916" i="5"/>
  <c r="L916" i="5"/>
  <c r="M847" i="5"/>
  <c r="L847" i="5"/>
  <c r="M1052" i="5"/>
  <c r="L1052" i="5"/>
  <c r="M813" i="5"/>
  <c r="L813" i="5"/>
  <c r="M1038" i="5"/>
  <c r="L1038" i="5"/>
  <c r="M1116" i="5"/>
  <c r="L1116" i="5"/>
  <c r="M781" i="5"/>
  <c r="L781" i="5"/>
  <c r="P483" i="5"/>
  <c r="O483" i="5"/>
  <c r="O525" i="5"/>
  <c r="P525" i="5"/>
  <c r="P507" i="5"/>
  <c r="O507" i="5"/>
  <c r="M1108" i="5"/>
  <c r="L1108" i="5"/>
  <c r="M1030" i="5"/>
  <c r="L1030" i="5"/>
  <c r="M1104" i="5"/>
  <c r="L1104" i="5"/>
  <c r="M914" i="5"/>
  <c r="L914" i="5"/>
  <c r="M924" i="5"/>
  <c r="L924" i="5"/>
  <c r="M1158" i="5"/>
  <c r="L1158" i="5"/>
  <c r="M604" i="5"/>
  <c r="L604" i="5"/>
  <c r="M590" i="5"/>
  <c r="L590" i="5"/>
  <c r="M618" i="5"/>
  <c r="L618" i="5"/>
  <c r="P495" i="5"/>
  <c r="O495" i="5"/>
  <c r="P513" i="5"/>
  <c r="O513" i="5"/>
  <c r="P535" i="5"/>
  <c r="O535" i="5"/>
  <c r="L1000" i="5"/>
  <c r="M1000" i="5"/>
  <c r="M1152" i="5"/>
  <c r="L1152" i="5"/>
  <c r="M920" i="5"/>
  <c r="L920" i="5"/>
  <c r="L894" i="5"/>
  <c r="M894" i="5"/>
  <c r="M1050" i="5"/>
  <c r="L1050" i="5"/>
  <c r="L787" i="5"/>
  <c r="M787" i="5"/>
  <c r="M791" i="5"/>
  <c r="L791" i="5"/>
  <c r="M1042" i="5"/>
  <c r="L1042" i="5"/>
  <c r="M801" i="5"/>
  <c r="L801" i="5"/>
  <c r="M839" i="5"/>
  <c r="L839" i="5"/>
  <c r="M1018" i="5"/>
  <c r="L1018" i="5"/>
  <c r="M1118" i="5"/>
  <c r="L1118" i="5"/>
  <c r="M596" i="5"/>
  <c r="L596" i="5"/>
  <c r="M606" i="5"/>
  <c r="L606" i="5"/>
  <c r="L610" i="5"/>
  <c r="M610" i="5"/>
  <c r="P473" i="5"/>
  <c r="O473" i="5"/>
  <c r="O481" i="5"/>
  <c r="Q481" i="5" s="1"/>
  <c r="P497" i="5"/>
  <c r="O497" i="5"/>
  <c r="M932" i="5"/>
  <c r="L932" i="5"/>
  <c r="L1130" i="5"/>
  <c r="M1130" i="5"/>
  <c r="M892" i="5"/>
  <c r="L892" i="5"/>
  <c r="M823" i="5"/>
  <c r="L823" i="5"/>
  <c r="L1040" i="5"/>
  <c r="M1040" i="5"/>
  <c r="M1128" i="5"/>
  <c r="L1128" i="5"/>
  <c r="L783" i="5"/>
  <c r="M783" i="5"/>
  <c r="M1022" i="5"/>
  <c r="L1022" i="5"/>
  <c r="M793" i="5"/>
  <c r="L793" i="5"/>
  <c r="M831" i="5"/>
  <c r="L831" i="5"/>
  <c r="L1008" i="5"/>
  <c r="M1008" i="5"/>
  <c r="L1106" i="5"/>
  <c r="M1106" i="5"/>
  <c r="M602" i="5"/>
  <c r="L602" i="5"/>
  <c r="M600" i="5"/>
  <c r="L600" i="5"/>
  <c r="M622" i="5"/>
  <c r="L622" i="5"/>
  <c r="P539" i="5"/>
  <c r="O539" i="5"/>
  <c r="P499" i="5"/>
  <c r="O499" i="5"/>
  <c r="P523" i="5"/>
  <c r="O523" i="5"/>
  <c r="L910" i="5"/>
  <c r="M910" i="5"/>
  <c r="L1114" i="5"/>
  <c r="M1114" i="5"/>
  <c r="M849" i="5"/>
  <c r="L849" i="5"/>
  <c r="L1162" i="5"/>
  <c r="M1162" i="5"/>
  <c r="L1024" i="5"/>
  <c r="M1024" i="5"/>
  <c r="M1112" i="5"/>
  <c r="L1112" i="5"/>
  <c r="M1036" i="5"/>
  <c r="L1036" i="5"/>
  <c r="M1012" i="5"/>
  <c r="L1012" i="5"/>
  <c r="M948" i="5"/>
  <c r="L948" i="5"/>
  <c r="M825" i="5"/>
  <c r="L825" i="5"/>
  <c r="L992" i="5"/>
  <c r="M992" i="5"/>
  <c r="M1046" i="5"/>
  <c r="L1046" i="5"/>
  <c r="M634" i="5"/>
  <c r="L634" i="5"/>
  <c r="M632" i="5"/>
  <c r="L632" i="5"/>
  <c r="P529" i="5"/>
  <c r="O529" i="5"/>
  <c r="P491" i="5"/>
  <c r="O491" i="5"/>
  <c r="O517" i="5"/>
  <c r="P517" i="5"/>
  <c r="M1164" i="5"/>
  <c r="L1164" i="5"/>
  <c r="M906" i="5"/>
  <c r="L906" i="5"/>
  <c r="L1064" i="5"/>
  <c r="M1064" i="5"/>
  <c r="M841" i="5"/>
  <c r="L841" i="5"/>
  <c r="M1140" i="5"/>
  <c r="L1140" i="5"/>
  <c r="M1020" i="5"/>
  <c r="L1020" i="5"/>
  <c r="M952" i="5"/>
  <c r="L952" i="5"/>
  <c r="L886" i="5"/>
  <c r="M886" i="5"/>
  <c r="M940" i="5"/>
  <c r="L940" i="5"/>
  <c r="M1144" i="5"/>
  <c r="L1144" i="5"/>
  <c r="M807" i="5"/>
  <c r="L807" i="5"/>
  <c r="M946" i="5"/>
  <c r="L946" i="5"/>
  <c r="L843" i="5"/>
  <c r="M843" i="5"/>
  <c r="M626" i="5"/>
  <c r="L626" i="5"/>
  <c r="P515" i="5"/>
  <c r="O515" i="5"/>
  <c r="P487" i="5"/>
  <c r="O487" i="5"/>
  <c r="P511" i="5"/>
  <c r="O511" i="5"/>
  <c r="M1142" i="5"/>
  <c r="L1142" i="5"/>
  <c r="M805" i="5"/>
  <c r="L805" i="5"/>
  <c r="M1034" i="5"/>
  <c r="L1034" i="5"/>
  <c r="L835" i="5"/>
  <c r="M835" i="5"/>
  <c r="L1122" i="5"/>
  <c r="M1122" i="5"/>
  <c r="M1010" i="5"/>
  <c r="L1010" i="5"/>
  <c r="L926" i="5"/>
  <c r="M926" i="5"/>
  <c r="M1160" i="5"/>
  <c r="L1160" i="5"/>
  <c r="M936" i="5"/>
  <c r="L936" i="5"/>
  <c r="M1126" i="5"/>
  <c r="L1126" i="5"/>
  <c r="M789" i="5"/>
  <c r="L789" i="5"/>
  <c r="M938" i="5"/>
  <c r="L938" i="5"/>
  <c r="M817" i="5"/>
  <c r="L817" i="5"/>
  <c r="Q586" i="5"/>
  <c r="Q580" i="5"/>
  <c r="AA996" i="5"/>
  <c r="Y892" i="5"/>
  <c r="AA1034" i="5"/>
  <c r="AA1016" i="5"/>
  <c r="AA1022" i="5"/>
  <c r="T452" i="5"/>
  <c r="G452" i="5" s="1"/>
  <c r="H452" i="5" s="1"/>
  <c r="AA1040" i="5"/>
  <c r="AA1032" i="5"/>
  <c r="AA1038" i="5"/>
  <c r="AA1056" i="5"/>
  <c r="AA1048" i="5"/>
  <c r="AA1062" i="5"/>
  <c r="T130" i="5"/>
  <c r="T140" i="5"/>
  <c r="AA1004" i="5"/>
  <c r="AA1050" i="5"/>
  <c r="Y952" i="5"/>
  <c r="T448" i="5"/>
  <c r="AA1008" i="5"/>
  <c r="Y898" i="5"/>
  <c r="AA1042" i="5"/>
  <c r="AA1010" i="5"/>
  <c r="T102" i="5"/>
  <c r="AA1044" i="5"/>
  <c r="T450" i="5"/>
  <c r="AA1066" i="5"/>
  <c r="AA1014" i="5"/>
  <c r="T361" i="5"/>
  <c r="T375" i="5"/>
  <c r="T317" i="5"/>
  <c r="T315" i="5"/>
  <c r="T357" i="5"/>
  <c r="T353" i="5"/>
  <c r="T363" i="5"/>
  <c r="T337" i="5"/>
  <c r="Y886" i="5"/>
  <c r="Y946" i="5"/>
  <c r="T325" i="5"/>
  <c r="T333" i="5"/>
  <c r="T331" i="5"/>
  <c r="T321" i="5"/>
  <c r="T106" i="5"/>
  <c r="T327" i="5"/>
  <c r="T371" i="5"/>
  <c r="T381" i="5"/>
  <c r="T369" i="5"/>
  <c r="T383" i="5"/>
  <c r="T359" i="5"/>
  <c r="T343" i="5"/>
  <c r="T341" i="5"/>
  <c r="T377" i="5"/>
  <c r="Y944" i="5"/>
  <c r="T319" i="5"/>
  <c r="T365" i="5"/>
  <c r="T373" i="5"/>
  <c r="S430" i="5"/>
  <c r="X1022" i="5"/>
  <c r="X1004" i="5"/>
  <c r="AA934" i="5"/>
  <c r="AA886" i="5"/>
  <c r="AB932" i="5"/>
  <c r="X1068" i="5"/>
  <c r="S267" i="5"/>
  <c r="G267" i="5" s="1"/>
  <c r="H267" i="5" s="1"/>
  <c r="X1024" i="5"/>
  <c r="R485" i="5"/>
  <c r="G485" i="5" s="1"/>
  <c r="H485" i="5" s="1"/>
  <c r="R531" i="5"/>
  <c r="G531" i="5" s="1"/>
  <c r="H531" i="5" s="1"/>
  <c r="R501" i="5"/>
  <c r="G501" i="5" s="1"/>
  <c r="H501" i="5" s="1"/>
  <c r="R477" i="5"/>
  <c r="G477" i="5" s="1"/>
  <c r="H477" i="5" s="1"/>
  <c r="R493" i="5"/>
  <c r="G493" i="5" s="1"/>
  <c r="H493" i="5" s="1"/>
  <c r="R471" i="5"/>
  <c r="G471" i="5" s="1"/>
  <c r="H471" i="5" s="1"/>
  <c r="R521" i="5"/>
  <c r="G521" i="5" s="1"/>
  <c r="H521" i="5" s="1"/>
  <c r="R479" i="5"/>
  <c r="R537" i="5"/>
  <c r="G537" i="5" s="1"/>
  <c r="H537" i="5" s="1"/>
  <c r="T454" i="5"/>
  <c r="AA906" i="5"/>
  <c r="AA932" i="5"/>
  <c r="Y950" i="5"/>
  <c r="Y918" i="5"/>
  <c r="AA918" i="5"/>
  <c r="AA950" i="5"/>
  <c r="AB922" i="5"/>
  <c r="AB940" i="5"/>
  <c r="AA930" i="5"/>
  <c r="AA892" i="5"/>
  <c r="Y910" i="5"/>
  <c r="AA900" i="5"/>
  <c r="AA948" i="5"/>
  <c r="Z1066" i="5"/>
  <c r="AA914" i="5"/>
  <c r="Y920" i="5"/>
  <c r="AA928" i="5"/>
  <c r="AA910" i="5"/>
  <c r="Y1044" i="5"/>
  <c r="Y1020" i="5"/>
  <c r="Y1006" i="5"/>
  <c r="AB918" i="5"/>
  <c r="AA924" i="5"/>
  <c r="Y888" i="5"/>
  <c r="Y940" i="5"/>
  <c r="AA904" i="5"/>
  <c r="AA936" i="5"/>
  <c r="AA922" i="5"/>
  <c r="Y1060" i="5"/>
  <c r="Y900" i="5"/>
  <c r="AA888" i="5"/>
  <c r="Y924" i="5"/>
  <c r="Y904" i="5"/>
  <c r="Y908" i="5"/>
  <c r="AA920" i="5"/>
  <c r="Y930" i="5"/>
  <c r="AA912" i="5"/>
  <c r="Y1046" i="5"/>
  <c r="Y914" i="5"/>
  <c r="AA938" i="5"/>
  <c r="Y894" i="5"/>
  <c r="Y934" i="5"/>
  <c r="AA908" i="5"/>
  <c r="AA952" i="5"/>
  <c r="Y912" i="5"/>
  <c r="AA902" i="5"/>
  <c r="Y1016" i="5"/>
  <c r="AA890" i="5"/>
  <c r="AA916" i="5"/>
  <c r="AB944" i="5"/>
  <c r="Z1028" i="5"/>
  <c r="D38" i="10" s="1"/>
  <c r="AA940" i="5"/>
  <c r="AA894" i="5"/>
  <c r="AA898" i="5"/>
  <c r="AA946" i="5"/>
  <c r="Y928" i="5"/>
  <c r="AA896" i="5"/>
  <c r="Y1068" i="5"/>
  <c r="Y1018" i="5"/>
  <c r="AB948" i="5"/>
  <c r="Y936" i="5"/>
  <c r="Y896" i="5"/>
  <c r="Y906" i="5"/>
  <c r="Y942" i="5"/>
  <c r="Y926" i="5"/>
  <c r="AA998" i="5"/>
  <c r="AA1064" i="5"/>
  <c r="AA1054" i="5"/>
  <c r="AA1091" i="5"/>
  <c r="AA1002" i="5"/>
  <c r="AA1060" i="5"/>
  <c r="AA1012" i="5"/>
  <c r="AA1036" i="5"/>
  <c r="AA992" i="5"/>
  <c r="AA1026" i="5"/>
  <c r="AA926" i="5"/>
  <c r="AA944" i="5"/>
  <c r="AA1030" i="5"/>
  <c r="AA954" i="5"/>
  <c r="AB952" i="5"/>
  <c r="N331" i="5"/>
  <c r="N329" i="5"/>
  <c r="H45" i="5"/>
  <c r="N365" i="5"/>
  <c r="N375" i="5"/>
  <c r="N359" i="5"/>
  <c r="N343" i="5"/>
  <c r="Q827" i="5"/>
  <c r="Q908" i="5"/>
  <c r="Q954" i="5"/>
  <c r="Q898" i="5"/>
  <c r="Q845" i="5"/>
  <c r="Q888" i="5"/>
  <c r="Q934" i="5"/>
  <c r="Q944" i="5"/>
  <c r="Q803" i="5"/>
  <c r="Q819" i="5"/>
  <c r="Q811" i="5"/>
  <c r="Q785" i="5"/>
  <c r="Q809" i="5"/>
  <c r="Z1004" i="5"/>
  <c r="T156" i="5"/>
  <c r="S122" i="5"/>
  <c r="V888" i="5"/>
  <c r="AB902" i="5" s="1"/>
  <c r="T100" i="5"/>
  <c r="S112" i="5"/>
  <c r="T142" i="5"/>
  <c r="T118" i="5"/>
  <c r="AB916" i="5"/>
  <c r="T126" i="5"/>
  <c r="S126" i="5"/>
  <c r="T158" i="5"/>
  <c r="Z1014" i="5"/>
  <c r="S148" i="5"/>
  <c r="T112" i="5"/>
  <c r="S130" i="5"/>
  <c r="T162" i="5"/>
  <c r="T110" i="5"/>
  <c r="T128" i="5"/>
  <c r="T104" i="5"/>
  <c r="S142" i="5"/>
  <c r="T108" i="5"/>
  <c r="S108" i="5"/>
  <c r="Z994" i="5"/>
  <c r="S138" i="5"/>
  <c r="Z1032" i="5"/>
  <c r="S124" i="5"/>
  <c r="AB912" i="5"/>
  <c r="T138" i="5"/>
  <c r="Z1050" i="5"/>
  <c r="T114" i="5"/>
  <c r="T152" i="5"/>
  <c r="T120" i="5"/>
  <c r="T154" i="5"/>
  <c r="Q795" i="5"/>
  <c r="AB928" i="5"/>
  <c r="S156" i="5"/>
  <c r="Z1056" i="5"/>
  <c r="T122" i="5"/>
  <c r="T148" i="5"/>
  <c r="S114" i="5"/>
  <c r="S162" i="5"/>
  <c r="T124" i="5"/>
  <c r="T160" i="5"/>
  <c r="T166" i="5"/>
  <c r="Q918" i="5"/>
  <c r="AB954" i="5"/>
  <c r="AB938" i="5"/>
  <c r="Q833" i="5"/>
  <c r="Z1038" i="5"/>
  <c r="T132" i="5"/>
  <c r="S100" i="5"/>
  <c r="T146" i="5"/>
  <c r="T98" i="5"/>
  <c r="T134" i="5"/>
  <c r="AB920" i="5"/>
  <c r="S154" i="5"/>
  <c r="S164" i="5"/>
  <c r="S146" i="5"/>
  <c r="S98" i="5"/>
  <c r="T144" i="5"/>
  <c r="T466" i="5"/>
  <c r="T569" i="5"/>
  <c r="T671" i="5"/>
  <c r="T164" i="5"/>
  <c r="V894" i="5"/>
  <c r="AB908" i="5" s="1"/>
  <c r="Q912" i="5"/>
  <c r="V886" i="5"/>
  <c r="AB900" i="5" s="1"/>
  <c r="Q950" i="5"/>
  <c r="Q928" i="5"/>
  <c r="T136" i="5"/>
  <c r="AB946" i="5"/>
  <c r="N829" i="5"/>
  <c r="N926" i="5"/>
  <c r="N952" i="5"/>
  <c r="N916" i="5"/>
  <c r="N948" i="5"/>
  <c r="R900" i="5"/>
  <c r="AB513" i="5"/>
  <c r="AB497" i="5"/>
  <c r="N122" i="5"/>
  <c r="S255" i="5"/>
  <c r="G255" i="5" s="1"/>
  <c r="H255" i="5" s="1"/>
  <c r="S221" i="5"/>
  <c r="G221" i="5" s="1"/>
  <c r="H221" i="5" s="1"/>
  <c r="Y1040" i="5"/>
  <c r="Y992" i="5"/>
  <c r="Y1054" i="5"/>
  <c r="Y1036" i="5"/>
  <c r="Y1064" i="5"/>
  <c r="Y1026" i="5"/>
  <c r="Y1012" i="5"/>
  <c r="Y1002" i="5"/>
  <c r="Y1030" i="5"/>
  <c r="Y998" i="5"/>
  <c r="Y1091" i="5"/>
  <c r="Y938" i="5"/>
  <c r="Y890" i="5"/>
  <c r="Y948" i="5"/>
  <c r="Y922" i="5"/>
  <c r="Y916" i="5"/>
  <c r="Y954" i="5"/>
  <c r="Y932" i="5"/>
  <c r="X1012" i="5"/>
  <c r="X1014" i="5"/>
  <c r="X1062" i="5"/>
  <c r="X1052" i="5"/>
  <c r="X1058" i="5"/>
  <c r="X1006" i="5"/>
  <c r="S227" i="5"/>
  <c r="G227" i="5" s="1"/>
  <c r="H227" i="5" s="1"/>
  <c r="S225" i="5"/>
  <c r="G225" i="5" s="1"/>
  <c r="H225" i="5" s="1"/>
  <c r="S239" i="5"/>
  <c r="G239" i="5" s="1"/>
  <c r="H239" i="5" s="1"/>
  <c r="X1000" i="5"/>
  <c r="X1018" i="5"/>
  <c r="X1066" i="5"/>
  <c r="S219" i="5"/>
  <c r="G219" i="5" s="1"/>
  <c r="H219" i="5" s="1"/>
  <c r="S251" i="5"/>
  <c r="G251" i="5" s="1"/>
  <c r="H251" i="5" s="1"/>
  <c r="X990" i="5"/>
  <c r="X1044" i="5"/>
  <c r="X1091" i="5"/>
  <c r="X1030" i="5"/>
  <c r="X1040" i="5"/>
  <c r="S213" i="5"/>
  <c r="G213" i="5" s="1"/>
  <c r="H213" i="5" s="1"/>
  <c r="S233" i="5"/>
  <c r="G233" i="5" s="1"/>
  <c r="H233" i="5" s="1"/>
  <c r="S265" i="5"/>
  <c r="G265" i="5" s="1"/>
  <c r="H265" i="5" s="1"/>
  <c r="S253" i="5"/>
  <c r="G253" i="5" s="1"/>
  <c r="H253" i="5" s="1"/>
  <c r="S237" i="5"/>
  <c r="G237" i="5" s="1"/>
  <c r="H237" i="5" s="1"/>
  <c r="X1048" i="5"/>
  <c r="X1060" i="5"/>
  <c r="X1016" i="5"/>
  <c r="X992" i="5"/>
  <c r="X1064" i="5"/>
  <c r="X1026" i="5"/>
  <c r="S273" i="5"/>
  <c r="G273" i="5" s="1"/>
  <c r="H273" i="5" s="1"/>
  <c r="S249" i="5"/>
  <c r="G249" i="5" s="1"/>
  <c r="H249" i="5" s="1"/>
  <c r="S217" i="5"/>
  <c r="G217" i="5" s="1"/>
  <c r="H217" i="5" s="1"/>
  <c r="X1056" i="5"/>
  <c r="S223" i="5"/>
  <c r="G223" i="5" s="1"/>
  <c r="H223" i="5" s="1"/>
  <c r="X1028" i="5"/>
  <c r="X1010" i="5"/>
  <c r="X1034" i="5"/>
  <c r="X1002" i="5"/>
  <c r="S241" i="5"/>
  <c r="G241" i="5" s="1"/>
  <c r="H241" i="5" s="1"/>
  <c r="S275" i="5"/>
  <c r="G275" i="5" s="1"/>
  <c r="H275" i="5" s="1"/>
  <c r="X1038" i="5"/>
  <c r="S271" i="5"/>
  <c r="G271" i="5" s="1"/>
  <c r="H271" i="5" s="1"/>
  <c r="S211" i="5"/>
  <c r="G211" i="5" s="1"/>
  <c r="H211" i="5" s="1"/>
  <c r="X996" i="5"/>
  <c r="X1008" i="5"/>
  <c r="X1046" i="5"/>
  <c r="X998" i="5"/>
  <c r="X1036" i="5"/>
  <c r="X1050" i="5"/>
  <c r="X994" i="5"/>
  <c r="S209" i="5"/>
  <c r="G209" i="5" s="1"/>
  <c r="H209" i="5" s="1"/>
  <c r="X1042" i="5"/>
  <c r="S235" i="5"/>
  <c r="G235" i="5" s="1"/>
  <c r="H235" i="5" s="1"/>
  <c r="X1032" i="5"/>
  <c r="X1020" i="5"/>
  <c r="AB914" i="5"/>
  <c r="AB302" i="5"/>
  <c r="AB300" i="5"/>
  <c r="AB301" i="5"/>
  <c r="AB924" i="5"/>
  <c r="AB910" i="5"/>
  <c r="AB132" i="5"/>
  <c r="R902" i="5"/>
  <c r="L366" i="5"/>
  <c r="L367" i="5" s="1"/>
  <c r="N367" i="5" s="1"/>
  <c r="Q475" i="5"/>
  <c r="R574" i="5"/>
  <c r="N158" i="5"/>
  <c r="Q574" i="5"/>
  <c r="AB134" i="5"/>
  <c r="N110" i="5"/>
  <c r="N134" i="5"/>
  <c r="N128" i="5"/>
  <c r="R592" i="5"/>
  <c r="N610" i="5"/>
  <c r="N138" i="5"/>
  <c r="N124" i="5"/>
  <c r="K315" i="5"/>
  <c r="N315" i="5" s="1"/>
  <c r="N140" i="5"/>
  <c r="Q1138" i="5"/>
  <c r="G79" i="5"/>
  <c r="H79" i="5" s="1"/>
  <c r="R640" i="5"/>
  <c r="G640" i="5" s="1"/>
  <c r="H640" i="5" s="1"/>
  <c r="R580" i="5"/>
  <c r="G580" i="5" s="1"/>
  <c r="H580" i="5" s="1"/>
  <c r="N166" i="5"/>
  <c r="Q1100" i="5"/>
  <c r="Q1124" i="5"/>
  <c r="G416" i="5"/>
  <c r="H416" i="5" s="1"/>
  <c r="AB495" i="5"/>
  <c r="N100" i="5"/>
  <c r="N150" i="5"/>
  <c r="R928" i="5"/>
  <c r="G928" i="5" s="1"/>
  <c r="AB622" i="5"/>
  <c r="AB503" i="5"/>
  <c r="R785" i="5"/>
  <c r="G785" i="5" s="1"/>
  <c r="H785" i="5" s="1"/>
  <c r="G51" i="5"/>
  <c r="H51" i="5" s="1"/>
  <c r="G420" i="5"/>
  <c r="H420" i="5" s="1"/>
  <c r="N160" i="5"/>
  <c r="R912" i="5"/>
  <c r="R576" i="5"/>
  <c r="Q1136" i="5"/>
  <c r="Q1066" i="5"/>
  <c r="L718" i="5"/>
  <c r="Q620" i="5"/>
  <c r="G67" i="5"/>
  <c r="H67" i="5" s="1"/>
  <c r="Q628" i="5"/>
  <c r="Q1028" i="5"/>
  <c r="Q598" i="5"/>
  <c r="R1060" i="5"/>
  <c r="S569" i="5"/>
  <c r="S671" i="5"/>
  <c r="S466" i="5"/>
  <c r="S436" i="5"/>
  <c r="G436" i="5" s="1"/>
  <c r="H436" i="5" s="1"/>
  <c r="S434" i="5"/>
  <c r="S432" i="5"/>
  <c r="AB84" i="5"/>
  <c r="AB86" i="5"/>
  <c r="AB85" i="5"/>
  <c r="S150" i="5"/>
  <c r="S116" i="5"/>
  <c r="S132" i="5"/>
  <c r="S106" i="5"/>
  <c r="S152" i="5"/>
  <c r="S110" i="5"/>
  <c r="S104" i="5"/>
  <c r="S144" i="5"/>
  <c r="S136" i="5"/>
  <c r="S134" i="5"/>
  <c r="S128" i="5"/>
  <c r="S166" i="5"/>
  <c r="S118" i="5"/>
  <c r="S158" i="5"/>
  <c r="S160" i="5"/>
  <c r="S120" i="5"/>
  <c r="S102" i="5"/>
  <c r="AB942" i="5"/>
  <c r="AB934" i="5"/>
  <c r="AB896" i="5"/>
  <c r="AB950" i="5"/>
  <c r="AB926" i="5"/>
  <c r="AB936" i="5"/>
  <c r="AB898" i="5"/>
  <c r="V892" i="5"/>
  <c r="AB906" i="5" s="1"/>
  <c r="V890" i="5"/>
  <c r="AB904" i="5" s="1"/>
  <c r="AB881" i="5"/>
  <c r="AB930" i="5"/>
  <c r="AB886" i="5"/>
  <c r="S243" i="5"/>
  <c r="G243" i="5" s="1"/>
  <c r="H243" i="5" s="1"/>
  <c r="S259" i="5"/>
  <c r="G259" i="5" s="1"/>
  <c r="H259" i="5" s="1"/>
  <c r="S245" i="5"/>
  <c r="G245" i="5" s="1"/>
  <c r="H245" i="5" s="1"/>
  <c r="S207" i="5"/>
  <c r="G207" i="5" s="1"/>
  <c r="H207" i="5" s="1"/>
  <c r="S263" i="5"/>
  <c r="G263" i="5" s="1"/>
  <c r="H263" i="5" s="1"/>
  <c r="S247" i="5"/>
  <c r="G247" i="5" s="1"/>
  <c r="H247" i="5" s="1"/>
  <c r="S229" i="5"/>
  <c r="G229" i="5" s="1"/>
  <c r="H229" i="5" s="1"/>
  <c r="S231" i="5"/>
  <c r="G231" i="5" s="1"/>
  <c r="H231" i="5" s="1"/>
  <c r="S261" i="5"/>
  <c r="G261" i="5" s="1"/>
  <c r="H261" i="5" s="1"/>
  <c r="S215" i="5"/>
  <c r="G215" i="5" s="1"/>
  <c r="H215" i="5" s="1"/>
  <c r="Z1054" i="5"/>
  <c r="Z1048" i="5"/>
  <c r="Z1016" i="5"/>
  <c r="Z1018" i="5"/>
  <c r="Z992" i="5"/>
  <c r="Z1060" i="5"/>
  <c r="Z1036" i="5"/>
  <c r="Z1046" i="5"/>
  <c r="Z1006" i="5"/>
  <c r="Z1026" i="5"/>
  <c r="Z1034" i="5"/>
  <c r="Z1040" i="5"/>
  <c r="Z998" i="5"/>
  <c r="Z1064" i="5"/>
  <c r="Z1030" i="5"/>
  <c r="Z1024" i="5"/>
  <c r="Z990" i="5"/>
  <c r="Z1091" i="5"/>
  <c r="Z1062" i="5"/>
  <c r="Z1000" i="5"/>
  <c r="Z1010" i="5"/>
  <c r="Z996" i="5"/>
  <c r="Z1068" i="5"/>
  <c r="Z1044" i="5"/>
  <c r="Z1002" i="5"/>
  <c r="Z1022" i="5"/>
  <c r="Z1052" i="5"/>
  <c r="Z1012" i="5"/>
  <c r="Z1058" i="5"/>
  <c r="Z1008" i="5"/>
  <c r="Z1020" i="5"/>
  <c r="S269" i="5"/>
  <c r="G269" i="5" s="1"/>
  <c r="H269" i="5" s="1"/>
  <c r="AB458" i="5"/>
  <c r="AB459" i="5"/>
  <c r="AB456" i="5"/>
  <c r="AB457" i="5"/>
  <c r="R908" i="5"/>
  <c r="G908" i="5" s="1"/>
  <c r="R918" i="5"/>
  <c r="Q1150" i="5"/>
  <c r="R1096" i="5"/>
  <c r="G1096" i="5" s="1"/>
  <c r="Q1004" i="5"/>
  <c r="R1028" i="5"/>
  <c r="R809" i="5"/>
  <c r="R586" i="5"/>
  <c r="G586" i="5" s="1"/>
  <c r="H586" i="5" s="1"/>
  <c r="N114" i="5"/>
  <c r="Q1096" i="5"/>
  <c r="N430" i="5"/>
  <c r="Q578" i="5"/>
  <c r="N148" i="5"/>
  <c r="R620" i="5"/>
  <c r="G620" i="5" s="1"/>
  <c r="H620" i="5" s="1"/>
  <c r="R1062" i="5"/>
  <c r="R1154" i="5"/>
  <c r="Q640" i="5"/>
  <c r="K682" i="5"/>
  <c r="R1066" i="5"/>
  <c r="R628" i="5"/>
  <c r="G628" i="5" s="1"/>
  <c r="H628" i="5" s="1"/>
  <c r="Q477" i="5"/>
  <c r="Q479" i="5"/>
  <c r="Q1154" i="5"/>
  <c r="R898" i="5"/>
  <c r="G898" i="5" s="1"/>
  <c r="Q1120" i="5"/>
  <c r="G65" i="5"/>
  <c r="H65" i="5" s="1"/>
  <c r="Q1110" i="5"/>
  <c r="R833" i="5"/>
  <c r="R1026" i="5"/>
  <c r="Q1002" i="5"/>
  <c r="G61" i="5"/>
  <c r="H61" i="5" s="1"/>
  <c r="R904" i="5"/>
  <c r="Q1146" i="5"/>
  <c r="R811" i="5"/>
  <c r="R1044" i="5"/>
  <c r="N154" i="5"/>
  <c r="R795" i="5"/>
  <c r="G795" i="5" s="1"/>
  <c r="H795" i="5" s="1"/>
  <c r="R954" i="5"/>
  <c r="Q521" i="5"/>
  <c r="Q485" i="5"/>
  <c r="Q531" i="5"/>
  <c r="L350" i="5"/>
  <c r="L351" i="5" s="1"/>
  <c r="N351" i="5" s="1"/>
  <c r="Q1014" i="5"/>
  <c r="G77" i="5"/>
  <c r="H77" i="5" s="1"/>
  <c r="Q1056" i="5"/>
  <c r="R827" i="5"/>
  <c r="Q994" i="5"/>
  <c r="R1146" i="5"/>
  <c r="G1146" i="5" s="1"/>
  <c r="AB130" i="5"/>
  <c r="R636" i="5"/>
  <c r="G636" i="5" s="1"/>
  <c r="H636" i="5" s="1"/>
  <c r="R845" i="5"/>
  <c r="Q1044" i="5"/>
  <c r="R819" i="5"/>
  <c r="R994" i="5"/>
  <c r="G994" i="5" s="1"/>
  <c r="K690" i="5"/>
  <c r="R944" i="5"/>
  <c r="G944" i="5" s="1"/>
  <c r="Q998" i="5"/>
  <c r="N130" i="5"/>
  <c r="L382" i="5"/>
  <c r="L383" i="5" s="1"/>
  <c r="N383" i="5" s="1"/>
  <c r="R616" i="5"/>
  <c r="G616" i="5" s="1"/>
  <c r="H616" i="5" s="1"/>
  <c r="R1124" i="5"/>
  <c r="AB515" i="5"/>
  <c r="AB507" i="5"/>
  <c r="AB499" i="5"/>
  <c r="K726" i="5"/>
  <c r="Q592" i="5"/>
  <c r="R1002" i="5"/>
  <c r="R1100" i="5"/>
  <c r="R1132" i="5"/>
  <c r="L334" i="5"/>
  <c r="L335" i="5" s="1"/>
  <c r="Q527" i="5"/>
  <c r="R950" i="5"/>
  <c r="L690" i="5"/>
  <c r="R1056" i="5"/>
  <c r="R1032" i="5"/>
  <c r="R1138" i="5"/>
  <c r="G63" i="5"/>
  <c r="H63" i="5" s="1"/>
  <c r="G414" i="5"/>
  <c r="H414" i="5" s="1"/>
  <c r="N446" i="5"/>
  <c r="L722" i="5"/>
  <c r="L740" i="5"/>
  <c r="N1014" i="5"/>
  <c r="R1014" i="5"/>
  <c r="G1014" i="5" s="1"/>
  <c r="G412" i="5"/>
  <c r="H412" i="5" s="1"/>
  <c r="K728" i="5"/>
  <c r="G49" i="5"/>
  <c r="H49" i="5" s="1"/>
  <c r="L714" i="5"/>
  <c r="R578" i="5"/>
  <c r="G578" i="5" s="1"/>
  <c r="H578" i="5" s="1"/>
  <c r="R934" i="5"/>
  <c r="K734" i="5"/>
  <c r="R1120" i="5"/>
  <c r="G1120" i="5" s="1"/>
  <c r="R584" i="5"/>
  <c r="G584" i="5" s="1"/>
  <c r="H584" i="5" s="1"/>
  <c r="N432" i="5"/>
  <c r="Q1032" i="5"/>
  <c r="Q1060" i="5"/>
  <c r="Q471" i="5"/>
  <c r="N475" i="5"/>
  <c r="R1110" i="5"/>
  <c r="R888" i="5"/>
  <c r="Q616" i="5"/>
  <c r="L362" i="5"/>
  <c r="L363" i="5" s="1"/>
  <c r="N363" i="5" s="1"/>
  <c r="Q1058" i="5"/>
  <c r="N162" i="5"/>
  <c r="Q1062" i="5"/>
  <c r="Q636" i="5"/>
  <c r="Q537" i="5"/>
  <c r="G81" i="5"/>
  <c r="H81" i="5" s="1"/>
  <c r="R998" i="5"/>
  <c r="G998" i="5" s="1"/>
  <c r="R1136" i="5"/>
  <c r="L378" i="5"/>
  <c r="L379" i="5" s="1"/>
  <c r="N379" i="5" s="1"/>
  <c r="AB509" i="5"/>
  <c r="AB517" i="5"/>
  <c r="L346" i="5"/>
  <c r="L347" i="5" s="1"/>
  <c r="N347" i="5" s="1"/>
  <c r="H75" i="5"/>
  <c r="N49" i="5"/>
  <c r="R803" i="5"/>
  <c r="Q501" i="5"/>
  <c r="N126" i="5"/>
  <c r="N98" i="5"/>
  <c r="Q1132" i="5"/>
  <c r="Q1026" i="5"/>
  <c r="N227" i="5"/>
  <c r="AB136" i="5"/>
  <c r="AB138" i="5"/>
  <c r="AB128" i="5"/>
  <c r="N642" i="5"/>
  <c r="N1150" i="5"/>
  <c r="R1150" i="5"/>
  <c r="K716" i="5"/>
  <c r="L716" i="5"/>
  <c r="N499" i="5"/>
  <c r="L730" i="5"/>
  <c r="K730" i="5"/>
  <c r="R1058" i="5"/>
  <c r="N112" i="5"/>
  <c r="N452" i="5"/>
  <c r="L724" i="5"/>
  <c r="K724" i="5"/>
  <c r="N600" i="5"/>
  <c r="Q493" i="5"/>
  <c r="N483" i="5"/>
  <c r="K678" i="5"/>
  <c r="L678" i="5"/>
  <c r="Q594" i="5"/>
  <c r="R594" i="5"/>
  <c r="G594" i="5" s="1"/>
  <c r="H594" i="5" s="1"/>
  <c r="L376" i="5"/>
  <c r="L377" i="5" s="1"/>
  <c r="N377" i="5" s="1"/>
  <c r="N1116" i="5"/>
  <c r="N598" i="5"/>
  <c r="R598" i="5"/>
  <c r="G598" i="5" s="1"/>
  <c r="H598" i="5" s="1"/>
  <c r="N1098" i="5"/>
  <c r="N527" i="5"/>
  <c r="Q582" i="5"/>
  <c r="R582" i="5"/>
  <c r="N487" i="5"/>
  <c r="N259" i="5"/>
  <c r="N1004" i="5"/>
  <c r="R1004" i="5"/>
  <c r="G1004" i="5" s="1"/>
  <c r="L360" i="5"/>
  <c r="L361" i="5" s="1"/>
  <c r="N361" i="5" s="1"/>
  <c r="L324" i="5"/>
  <c r="L325" i="5" s="1"/>
  <c r="N325" i="5" s="1"/>
  <c r="L348" i="5"/>
  <c r="L349" i="5" s="1"/>
  <c r="L320" i="5"/>
  <c r="L321" i="5" s="1"/>
  <c r="L380" i="5"/>
  <c r="L381" i="5" s="1"/>
  <c r="N381" i="5" s="1"/>
  <c r="K333" i="5"/>
  <c r="L332" i="5"/>
  <c r="L333" i="5" s="1"/>
  <c r="K357" i="5"/>
  <c r="L356" i="5"/>
  <c r="L357" i="5" s="1"/>
  <c r="K339" i="5"/>
  <c r="L338" i="5"/>
  <c r="L339" i="5" s="1"/>
  <c r="K327" i="5"/>
  <c r="L326" i="5"/>
  <c r="L327" i="5" s="1"/>
  <c r="K319" i="5"/>
  <c r="L318" i="5"/>
  <c r="L319" i="5" s="1"/>
  <c r="K345" i="5"/>
  <c r="L344" i="5"/>
  <c r="L345" i="5" s="1"/>
  <c r="K353" i="5"/>
  <c r="L352" i="5"/>
  <c r="L353" i="5" s="1"/>
  <c r="K355" i="5"/>
  <c r="L354" i="5"/>
  <c r="L355" i="5" s="1"/>
  <c r="K341" i="5"/>
  <c r="L340" i="5"/>
  <c r="L341" i="5" s="1"/>
  <c r="K337" i="5"/>
  <c r="L336" i="5"/>
  <c r="L337" i="5" s="1"/>
  <c r="K371" i="5"/>
  <c r="L370" i="5"/>
  <c r="L371" i="5" s="1"/>
  <c r="K317" i="5"/>
  <c r="L316" i="5"/>
  <c r="L317" i="5" s="1"/>
  <c r="K373" i="5"/>
  <c r="L372" i="5"/>
  <c r="L373" i="5" s="1"/>
  <c r="K369" i="5"/>
  <c r="L368" i="5"/>
  <c r="L369" i="5" s="1"/>
  <c r="L322" i="5"/>
  <c r="L323" i="5" s="1"/>
  <c r="N323" i="5" s="1"/>
  <c r="X1182" i="5" l="1"/>
  <c r="X1180" i="5"/>
  <c r="X1184" i="5"/>
  <c r="X1176" i="5"/>
  <c r="X1178" i="5"/>
  <c r="W1084" i="5"/>
  <c r="W1080" i="5"/>
  <c r="W1082" i="5"/>
  <c r="W1088" i="5"/>
  <c r="W1086" i="5"/>
  <c r="V994" i="5"/>
  <c r="AB1010" i="5" s="1"/>
  <c r="AB1088" i="5"/>
  <c r="AB1082" i="5"/>
  <c r="AB1084" i="5"/>
  <c r="AB1080" i="5"/>
  <c r="AB1086" i="5"/>
  <c r="G365" i="5"/>
  <c r="H365" i="5" s="1"/>
  <c r="G401" i="5"/>
  <c r="T762" i="5"/>
  <c r="T764" i="5"/>
  <c r="T760" i="5"/>
  <c r="T756" i="5"/>
  <c r="T758" i="5"/>
  <c r="S760" i="5"/>
  <c r="S756" i="5"/>
  <c r="S762" i="5"/>
  <c r="S764" i="5"/>
  <c r="S758" i="5"/>
  <c r="S660" i="5"/>
  <c r="S658" i="5"/>
  <c r="S656" i="5"/>
  <c r="S654" i="5"/>
  <c r="S662" i="5"/>
  <c r="T656" i="5"/>
  <c r="T654" i="5"/>
  <c r="T662" i="5"/>
  <c r="T658" i="5"/>
  <c r="T660" i="5"/>
  <c r="T559" i="5"/>
  <c r="T557" i="5"/>
  <c r="T551" i="5"/>
  <c r="T553" i="5"/>
  <c r="T555" i="5"/>
  <c r="S541" i="5"/>
  <c r="S557" i="5"/>
  <c r="S551" i="5"/>
  <c r="S559" i="5"/>
  <c r="S555" i="5"/>
  <c r="S553" i="5"/>
  <c r="G399" i="5"/>
  <c r="G397" i="5"/>
  <c r="G403" i="5"/>
  <c r="G395" i="5"/>
  <c r="G180" i="5"/>
  <c r="G178" i="5"/>
  <c r="G182" i="5"/>
  <c r="G186" i="5"/>
  <c r="G184" i="5"/>
  <c r="V1104" i="5"/>
  <c r="V1096" i="5"/>
  <c r="V992" i="5"/>
  <c r="AB1008" i="5" s="1"/>
  <c r="D37" i="10"/>
  <c r="D39" i="10"/>
  <c r="D35" i="10"/>
  <c r="G434" i="5"/>
  <c r="H434" i="5" s="1"/>
  <c r="G329" i="5"/>
  <c r="H329" i="5" s="1"/>
  <c r="G331" i="5"/>
  <c r="H331" i="5" s="1"/>
  <c r="Z1166" i="5"/>
  <c r="Z1174" i="5"/>
  <c r="Z1170" i="5"/>
  <c r="Z1168" i="5"/>
  <c r="Z1172" i="5"/>
  <c r="X1170" i="5"/>
  <c r="X1168" i="5"/>
  <c r="X1172" i="5"/>
  <c r="X1174" i="5"/>
  <c r="X1166" i="5"/>
  <c r="Y1172" i="5"/>
  <c r="Y1170" i="5"/>
  <c r="Y1168" i="5"/>
  <c r="Y1174" i="5"/>
  <c r="Y1166" i="5"/>
  <c r="AA1170" i="5"/>
  <c r="AA1172" i="5"/>
  <c r="AA1174" i="5"/>
  <c r="AA1168" i="5"/>
  <c r="AA1166" i="5"/>
  <c r="V996" i="5"/>
  <c r="AB1012" i="5" s="1"/>
  <c r="V1100" i="5"/>
  <c r="V990" i="5"/>
  <c r="AB1006" i="5" s="1"/>
  <c r="V998" i="5"/>
  <c r="AB1014" i="5" s="1"/>
  <c r="AB1076" i="5"/>
  <c r="AB1070" i="5"/>
  <c r="AB1072" i="5"/>
  <c r="AB1078" i="5"/>
  <c r="AB1074" i="5"/>
  <c r="W1060" i="5"/>
  <c r="AB1118" i="5" s="1"/>
  <c r="W1074" i="5"/>
  <c r="W1072" i="5"/>
  <c r="W1078" i="5"/>
  <c r="W1070" i="5"/>
  <c r="W1076" i="5"/>
  <c r="V1098" i="5"/>
  <c r="V1102" i="5"/>
  <c r="AB1044" i="5"/>
  <c r="W1022" i="5"/>
  <c r="AB768" i="5"/>
  <c r="W1056" i="5"/>
  <c r="AB1114" i="5" s="1"/>
  <c r="AB766" i="5"/>
  <c r="W1054" i="5"/>
  <c r="AB1112" i="5" s="1"/>
  <c r="W1004" i="5"/>
  <c r="R714" i="5"/>
  <c r="W1010" i="5"/>
  <c r="G389" i="5"/>
  <c r="W1028" i="5"/>
  <c r="W1046" i="5"/>
  <c r="AB1104" i="5" s="1"/>
  <c r="W1038" i="5"/>
  <c r="AB1096" i="5" s="1"/>
  <c r="W1066" i="5"/>
  <c r="AB1134" i="5" s="1"/>
  <c r="W1042" i="5"/>
  <c r="AB1100" i="5" s="1"/>
  <c r="W994" i="5"/>
  <c r="W1026" i="5"/>
  <c r="AB1062" i="5"/>
  <c r="W1052" i="5"/>
  <c r="AB1110" i="5" s="1"/>
  <c r="W1018" i="5"/>
  <c r="W1034" i="5"/>
  <c r="W1014" i="5"/>
  <c r="AB1026" i="5"/>
  <c r="N682" i="5"/>
  <c r="W1012" i="5"/>
  <c r="AB1022" i="5"/>
  <c r="W1000" i="5"/>
  <c r="W996" i="5"/>
  <c r="W990" i="5"/>
  <c r="W1008" i="5"/>
  <c r="W1030" i="5"/>
  <c r="AB1042" i="5"/>
  <c r="W1024" i="5"/>
  <c r="W1048" i="5"/>
  <c r="AB1106" i="5" s="1"/>
  <c r="W1062" i="5"/>
  <c r="AB1130" i="5" s="1"/>
  <c r="W1006" i="5"/>
  <c r="AB1060" i="5"/>
  <c r="AB1000" i="5"/>
  <c r="W1064" i="5"/>
  <c r="AB1132" i="5" s="1"/>
  <c r="AB1058" i="5"/>
  <c r="W992" i="5"/>
  <c r="W1032" i="5"/>
  <c r="W1002" i="5"/>
  <c r="W1020" i="5"/>
  <c r="W1016" i="5"/>
  <c r="W1040" i="5"/>
  <c r="AB1098" i="5" s="1"/>
  <c r="AB1030" i="5"/>
  <c r="W1036" i="5"/>
  <c r="AB1020" i="5"/>
  <c r="W1058" i="5"/>
  <c r="AB1116" i="5" s="1"/>
  <c r="W998" i="5"/>
  <c r="W1044" i="5"/>
  <c r="AB1102" i="5" s="1"/>
  <c r="W1068" i="5"/>
  <c r="AB1136" i="5" s="1"/>
  <c r="T752" i="5"/>
  <c r="T754" i="5"/>
  <c r="T748" i="5"/>
  <c r="T750" i="5"/>
  <c r="T746" i="5"/>
  <c r="S748" i="5"/>
  <c r="S750" i="5"/>
  <c r="S746" i="5"/>
  <c r="S754" i="5"/>
  <c r="S752" i="5"/>
  <c r="W1050" i="5"/>
  <c r="AB1108" i="5" s="1"/>
  <c r="T646" i="5"/>
  <c r="T644" i="5"/>
  <c r="T648" i="5"/>
  <c r="T652" i="5"/>
  <c r="T650" i="5"/>
  <c r="S648" i="5"/>
  <c r="S646" i="5"/>
  <c r="S644" i="5"/>
  <c r="S652" i="5"/>
  <c r="S650" i="5"/>
  <c r="G172" i="5"/>
  <c r="G391" i="5"/>
  <c r="AB1068" i="5"/>
  <c r="AB1064" i="5"/>
  <c r="AB1038" i="5"/>
  <c r="AB1054" i="5"/>
  <c r="G343" i="5"/>
  <c r="H343" i="5" s="1"/>
  <c r="G1132" i="5"/>
  <c r="G1124" i="5"/>
  <c r="G819" i="5"/>
  <c r="H819" i="5" s="1"/>
  <c r="G954" i="5"/>
  <c r="AB985" i="5"/>
  <c r="AB975" i="5" s="1"/>
  <c r="AB998" i="5"/>
  <c r="AB1050" i="5"/>
  <c r="AB1052" i="5"/>
  <c r="AB1066" i="5"/>
  <c r="AB1032" i="5"/>
  <c r="AB1018" i="5"/>
  <c r="G393" i="5"/>
  <c r="G1026" i="5"/>
  <c r="AB1036" i="5"/>
  <c r="AB1048" i="5"/>
  <c r="AB1056" i="5"/>
  <c r="G168" i="5"/>
  <c r="AB992" i="5"/>
  <c r="AB1004" i="5"/>
  <c r="AB994" i="5"/>
  <c r="AB1028" i="5"/>
  <c r="AB1046" i="5"/>
  <c r="G1110" i="5"/>
  <c r="G1066" i="5"/>
  <c r="AB1034" i="5"/>
  <c r="AB1002" i="5"/>
  <c r="AB1024" i="5"/>
  <c r="G918" i="5"/>
  <c r="AB996" i="5"/>
  <c r="AB990" i="5"/>
  <c r="AB1016" i="5"/>
  <c r="AB1040" i="5"/>
  <c r="X1142" i="5"/>
  <c r="AB1138" i="5"/>
  <c r="G375" i="5"/>
  <c r="H375" i="5" s="1"/>
  <c r="N722" i="5"/>
  <c r="G335" i="5"/>
  <c r="H335" i="5" s="1"/>
  <c r="G387" i="5"/>
  <c r="S545" i="5"/>
  <c r="S543" i="5"/>
  <c r="S547" i="5"/>
  <c r="S549" i="5"/>
  <c r="T541" i="5"/>
  <c r="T549" i="5"/>
  <c r="T547" i="5"/>
  <c r="T543" i="5"/>
  <c r="T545" i="5"/>
  <c r="G385" i="5"/>
  <c r="G359" i="5"/>
  <c r="H359" i="5" s="1"/>
  <c r="G454" i="5"/>
  <c r="H454" i="5" s="1"/>
  <c r="G116" i="5"/>
  <c r="H116" i="5" s="1"/>
  <c r="G150" i="5"/>
  <c r="H150" i="5" s="1"/>
  <c r="G176" i="5"/>
  <c r="G432" i="5"/>
  <c r="H432" i="5" s="1"/>
  <c r="G174" i="5"/>
  <c r="G170" i="5"/>
  <c r="G430" i="5"/>
  <c r="H430" i="5" s="1"/>
  <c r="G448" i="5"/>
  <c r="H448" i="5" s="1"/>
  <c r="G140" i="5"/>
  <c r="H140" i="5" s="1"/>
  <c r="G450" i="5"/>
  <c r="H450" i="5" s="1"/>
  <c r="G349" i="5"/>
  <c r="H349" i="5" s="1"/>
  <c r="X1130" i="5"/>
  <c r="R718" i="5"/>
  <c r="R817" i="5"/>
  <c r="G817" i="5" s="1"/>
  <c r="H817" i="5" s="1"/>
  <c r="R932" i="5"/>
  <c r="R936" i="5"/>
  <c r="Q1142" i="5"/>
  <c r="Q817" i="5"/>
  <c r="R1122" i="5"/>
  <c r="R626" i="5"/>
  <c r="G626" i="5" s="1"/>
  <c r="H626" i="5" s="1"/>
  <c r="R1144" i="5"/>
  <c r="G1144" i="5" s="1"/>
  <c r="H1144" i="5" s="1"/>
  <c r="R906" i="5"/>
  <c r="R1036" i="5"/>
  <c r="G1036" i="5" s="1"/>
  <c r="H1036" i="5" s="1"/>
  <c r="Q938" i="5"/>
  <c r="Q1160" i="5"/>
  <c r="R849" i="5"/>
  <c r="G849" i="5" s="1"/>
  <c r="H849" i="5" s="1"/>
  <c r="Q835" i="5"/>
  <c r="R602" i="5"/>
  <c r="Q511" i="5"/>
  <c r="R793" i="5"/>
  <c r="G803" i="5" s="1"/>
  <c r="H803" i="5" s="1"/>
  <c r="R1040" i="5"/>
  <c r="Q1038" i="5"/>
  <c r="Q922" i="5"/>
  <c r="R642" i="5"/>
  <c r="G642" i="5" s="1"/>
  <c r="H642" i="5" s="1"/>
  <c r="R843" i="5"/>
  <c r="G843" i="5" s="1"/>
  <c r="H843" i="5" s="1"/>
  <c r="Q940" i="5"/>
  <c r="Q1140" i="5"/>
  <c r="Q1164" i="5"/>
  <c r="Q632" i="5"/>
  <c r="Q1144" i="5"/>
  <c r="Q610" i="5"/>
  <c r="Q1018" i="5"/>
  <c r="Q791" i="5"/>
  <c r="R920" i="5"/>
  <c r="G920" i="5" s="1"/>
  <c r="H920" i="5" s="1"/>
  <c r="R513" i="5"/>
  <c r="G513" i="5" s="1"/>
  <c r="H513" i="5" s="1"/>
  <c r="R604" i="5"/>
  <c r="G604" i="5" s="1"/>
  <c r="H604" i="5" s="1"/>
  <c r="Q1104" i="5"/>
  <c r="Q525" i="5"/>
  <c r="R1038" i="5"/>
  <c r="G1038" i="5" s="1"/>
  <c r="H1038" i="5" s="1"/>
  <c r="Q916" i="5"/>
  <c r="Q1156" i="5"/>
  <c r="Q533" i="5"/>
  <c r="R922" i="5"/>
  <c r="G922" i="5" s="1"/>
  <c r="Q829" i="5"/>
  <c r="Q799" i="5"/>
  <c r="R1068" i="5"/>
  <c r="G1068" i="5" s="1"/>
  <c r="H1068" i="5" s="1"/>
  <c r="R821" i="5"/>
  <c r="G821" i="5" s="1"/>
  <c r="H821" i="5" s="1"/>
  <c r="R499" i="5"/>
  <c r="K738" i="5"/>
  <c r="L738" i="5"/>
  <c r="Q825" i="5"/>
  <c r="Q1112" i="5"/>
  <c r="R1114" i="5"/>
  <c r="Q539" i="5"/>
  <c r="Q1106" i="5"/>
  <c r="Q1022" i="5"/>
  <c r="R823" i="5"/>
  <c r="Q936" i="5"/>
  <c r="R497" i="5"/>
  <c r="G497" i="5" s="1"/>
  <c r="H497" i="5" s="1"/>
  <c r="R606" i="5"/>
  <c r="G606" i="5" s="1"/>
  <c r="H606" i="5" s="1"/>
  <c r="R839" i="5"/>
  <c r="R787" i="5"/>
  <c r="G787" i="5" s="1"/>
  <c r="H787" i="5" s="1"/>
  <c r="R1152" i="5"/>
  <c r="Q495" i="5"/>
  <c r="R1158" i="5"/>
  <c r="Q1030" i="5"/>
  <c r="Q483" i="5"/>
  <c r="Q813" i="5"/>
  <c r="R1054" i="5"/>
  <c r="G1054" i="5" s="1"/>
  <c r="H1054" i="5" s="1"/>
  <c r="Q1006" i="5"/>
  <c r="Q638" i="5"/>
  <c r="R1102" i="5"/>
  <c r="Q797" i="5"/>
  <c r="R1148" i="5"/>
  <c r="G1148" i="5" s="1"/>
  <c r="H1148" i="5" s="1"/>
  <c r="Q890" i="5"/>
  <c r="R990" i="5"/>
  <c r="G990" i="5" s="1"/>
  <c r="R519" i="5"/>
  <c r="Q604" i="5"/>
  <c r="Q1068" i="5"/>
  <c r="R1018" i="5"/>
  <c r="K712" i="5"/>
  <c r="R610" i="5"/>
  <c r="G610" i="5" s="1"/>
  <c r="H610" i="5" s="1"/>
  <c r="R1142" i="5"/>
  <c r="G1142" i="5" s="1"/>
  <c r="H1142" i="5" s="1"/>
  <c r="Q821" i="5"/>
  <c r="Q992" i="5"/>
  <c r="Q1040" i="5"/>
  <c r="Q932" i="5"/>
  <c r="Q614" i="5"/>
  <c r="R799" i="5"/>
  <c r="R829" i="5"/>
  <c r="R1104" i="5"/>
  <c r="G1104" i="5" s="1"/>
  <c r="H1104" i="5" s="1"/>
  <c r="L712" i="5"/>
  <c r="R916" i="5"/>
  <c r="G916" i="5" s="1"/>
  <c r="H916" i="5" s="1"/>
  <c r="R533" i="5"/>
  <c r="G533" i="5" s="1"/>
  <c r="H533" i="5" s="1"/>
  <c r="R1156" i="5"/>
  <c r="G1156" i="5" s="1"/>
  <c r="H1156" i="5" s="1"/>
  <c r="Q920" i="5"/>
  <c r="R525" i="5"/>
  <c r="G525" i="5" s="1"/>
  <c r="H525" i="5" s="1"/>
  <c r="R728" i="5"/>
  <c r="P727" i="5" s="1"/>
  <c r="Q626" i="5"/>
  <c r="R509" i="5"/>
  <c r="Q1098" i="5"/>
  <c r="R813" i="5"/>
  <c r="G813" i="5" s="1"/>
  <c r="H813" i="5" s="1"/>
  <c r="L742" i="5"/>
  <c r="Q1148" i="5"/>
  <c r="K742" i="5"/>
  <c r="R614" i="5"/>
  <c r="G614" i="5" s="1"/>
  <c r="H614" i="5" s="1"/>
  <c r="Q642" i="5"/>
  <c r="L704" i="5"/>
  <c r="R1022" i="5"/>
  <c r="G1032" i="5" s="1"/>
  <c r="K704" i="5"/>
  <c r="Q1054" i="5"/>
  <c r="Q1114" i="5"/>
  <c r="R1030" i="5"/>
  <c r="R632" i="5"/>
  <c r="G632" i="5" s="1"/>
  <c r="H632" i="5" s="1"/>
  <c r="Q497" i="5"/>
  <c r="R890" i="5"/>
  <c r="G890" i="5" s="1"/>
  <c r="H890" i="5" s="1"/>
  <c r="Q1126" i="5"/>
  <c r="Q1010" i="5"/>
  <c r="Q805" i="5"/>
  <c r="R515" i="5"/>
  <c r="G515" i="5" s="1"/>
  <c r="H515" i="5" s="1"/>
  <c r="Q807" i="5"/>
  <c r="R535" i="5"/>
  <c r="G535" i="5" s="1"/>
  <c r="H535" i="5" s="1"/>
  <c r="R914" i="5"/>
  <c r="R1016" i="5"/>
  <c r="K706" i="5"/>
  <c r="R495" i="5"/>
  <c r="G495" i="5" s="1"/>
  <c r="H495" i="5" s="1"/>
  <c r="Q990" i="5"/>
  <c r="R1006" i="5"/>
  <c r="L683" i="5"/>
  <c r="K684" i="5"/>
  <c r="R684" i="5" s="1"/>
  <c r="L731" i="5"/>
  <c r="L732" i="5"/>
  <c r="R732" i="5" s="1"/>
  <c r="R1112" i="5"/>
  <c r="R825" i="5"/>
  <c r="R1164" i="5"/>
  <c r="G1164" i="5" s="1"/>
  <c r="H1164" i="5" s="1"/>
  <c r="R539" i="5"/>
  <c r="G539" i="5" s="1"/>
  <c r="H539" i="5" s="1"/>
  <c r="Q1152" i="5"/>
  <c r="L707" i="5"/>
  <c r="L708" i="5"/>
  <c r="R708" i="5" s="1"/>
  <c r="L735" i="5"/>
  <c r="K736" i="5"/>
  <c r="R736" i="5" s="1"/>
  <c r="L697" i="5"/>
  <c r="L698" i="5"/>
  <c r="R1160" i="5"/>
  <c r="G1160" i="5" s="1"/>
  <c r="H1160" i="5" s="1"/>
  <c r="R1106" i="5"/>
  <c r="G1106" i="5" s="1"/>
  <c r="H1106" i="5" s="1"/>
  <c r="R938" i="5"/>
  <c r="G938" i="5" s="1"/>
  <c r="H938" i="5" s="1"/>
  <c r="L679" i="5"/>
  <c r="L680" i="5"/>
  <c r="N680" i="5" s="1"/>
  <c r="L693" i="5"/>
  <c r="L694" i="5"/>
  <c r="R694" i="5" s="1"/>
  <c r="L719" i="5"/>
  <c r="L720" i="5"/>
  <c r="N720" i="5" s="1"/>
  <c r="R835" i="5"/>
  <c r="G835" i="5" s="1"/>
  <c r="H835" i="5" s="1"/>
  <c r="R797" i="5"/>
  <c r="G797" i="5" s="1"/>
  <c r="H797" i="5" s="1"/>
  <c r="Q952" i="5"/>
  <c r="Q1064" i="5"/>
  <c r="Q491" i="5"/>
  <c r="Q1046" i="5"/>
  <c r="L695" i="5"/>
  <c r="K696" i="5"/>
  <c r="R696" i="5" s="1"/>
  <c r="L699" i="5"/>
  <c r="K700" i="5"/>
  <c r="L700" i="5"/>
  <c r="K698" i="5"/>
  <c r="R1140" i="5"/>
  <c r="R511" i="5"/>
  <c r="G511" i="5" s="1"/>
  <c r="H511" i="5" s="1"/>
  <c r="K676" i="5"/>
  <c r="L675" i="5"/>
  <c r="L676" i="5"/>
  <c r="L709" i="5"/>
  <c r="K710" i="5"/>
  <c r="R710" i="5" s="1"/>
  <c r="R638" i="5"/>
  <c r="G638" i="5" s="1"/>
  <c r="H638" i="5" s="1"/>
  <c r="Q1158" i="5"/>
  <c r="Q1020" i="5"/>
  <c r="K744" i="5"/>
  <c r="N744" i="5" s="1"/>
  <c r="L743" i="5"/>
  <c r="L691" i="5"/>
  <c r="K692" i="5"/>
  <c r="R692" i="5" s="1"/>
  <c r="P691" i="5" s="1"/>
  <c r="L706" i="5"/>
  <c r="R940" i="5"/>
  <c r="G950" i="5" s="1"/>
  <c r="L685" i="5"/>
  <c r="L686" i="5"/>
  <c r="R686" i="5" s="1"/>
  <c r="L701" i="5"/>
  <c r="K702" i="5"/>
  <c r="R702" i="5" s="1"/>
  <c r="L687" i="5"/>
  <c r="K688" i="5"/>
  <c r="N688" i="5" s="1"/>
  <c r="Q513" i="5"/>
  <c r="Q823" i="5"/>
  <c r="Q588" i="5"/>
  <c r="R791" i="5"/>
  <c r="Q906" i="5"/>
  <c r="Q529" i="5"/>
  <c r="Q1036" i="5"/>
  <c r="Q849" i="5"/>
  <c r="Q499" i="5"/>
  <c r="Q602" i="5"/>
  <c r="Q793" i="5"/>
  <c r="Q606" i="5"/>
  <c r="Q839" i="5"/>
  <c r="Q1102" i="5"/>
  <c r="Q519" i="5"/>
  <c r="G114" i="5"/>
  <c r="H114" i="5" s="1"/>
  <c r="Q789" i="5"/>
  <c r="R926" i="5"/>
  <c r="G926" i="5" s="1"/>
  <c r="H926" i="5" s="1"/>
  <c r="Q1034" i="5"/>
  <c r="Q487" i="5"/>
  <c r="Q946" i="5"/>
  <c r="R886" i="5"/>
  <c r="G886" i="5" s="1"/>
  <c r="H886" i="5" s="1"/>
  <c r="R841" i="5"/>
  <c r="R517" i="5"/>
  <c r="G517" i="5" s="1"/>
  <c r="H517" i="5" s="1"/>
  <c r="Q634" i="5"/>
  <c r="Q948" i="5"/>
  <c r="R1024" i="5"/>
  <c r="G1024" i="5" s="1"/>
  <c r="Q910" i="5"/>
  <c r="Q622" i="5"/>
  <c r="R1008" i="5"/>
  <c r="G1008" i="5" s="1"/>
  <c r="H1008" i="5" s="1"/>
  <c r="R783" i="5"/>
  <c r="Q892" i="5"/>
  <c r="R481" i="5"/>
  <c r="G481" i="5" s="1"/>
  <c r="H481" i="5" s="1"/>
  <c r="R596" i="5"/>
  <c r="G596" i="5" s="1"/>
  <c r="H596" i="5" s="1"/>
  <c r="Q801" i="5"/>
  <c r="Q1050" i="5"/>
  <c r="R1000" i="5"/>
  <c r="G1000" i="5" s="1"/>
  <c r="H1000" i="5" s="1"/>
  <c r="R618" i="5"/>
  <c r="G618" i="5" s="1"/>
  <c r="H618" i="5" s="1"/>
  <c r="Q924" i="5"/>
  <c r="Q1108" i="5"/>
  <c r="Q781" i="5"/>
  <c r="Q1052" i="5"/>
  <c r="R815" i="5"/>
  <c r="Q505" i="5"/>
  <c r="R612" i="5"/>
  <c r="G612" i="5" s="1"/>
  <c r="H612" i="5" s="1"/>
  <c r="Q1134" i="5"/>
  <c r="Q630" i="5"/>
  <c r="Q1048" i="5"/>
  <c r="Q930" i="5"/>
  <c r="Q837" i="5"/>
  <c r="Q503" i="5"/>
  <c r="R942" i="5"/>
  <c r="G942" i="5" s="1"/>
  <c r="H942" i="5" s="1"/>
  <c r="Q1012" i="5"/>
  <c r="Q1162" i="5"/>
  <c r="Q523" i="5"/>
  <c r="R600" i="5"/>
  <c r="G600" i="5" s="1"/>
  <c r="H600" i="5" s="1"/>
  <c r="Q831" i="5"/>
  <c r="R1128" i="5"/>
  <c r="G1128" i="5" s="1"/>
  <c r="H1128" i="5" s="1"/>
  <c r="Q1130" i="5"/>
  <c r="R473" i="5"/>
  <c r="R1118" i="5"/>
  <c r="Q1042" i="5"/>
  <c r="R894" i="5"/>
  <c r="Q535" i="5"/>
  <c r="Q590" i="5"/>
  <c r="Q914" i="5"/>
  <c r="R1098" i="5"/>
  <c r="G1098" i="5" s="1"/>
  <c r="H1098" i="5" s="1"/>
  <c r="R507" i="5"/>
  <c r="G507" i="5" s="1"/>
  <c r="H507" i="5" s="1"/>
  <c r="Q1116" i="5"/>
  <c r="Q847" i="5"/>
  <c r="Q489" i="5"/>
  <c r="Q608" i="5"/>
  <c r="Q996" i="5"/>
  <c r="Q624" i="5"/>
  <c r="R896" i="5"/>
  <c r="R529" i="5"/>
  <c r="G529" i="5" s="1"/>
  <c r="H529" i="5" s="1"/>
  <c r="R1064" i="5"/>
  <c r="G1064" i="5" s="1"/>
  <c r="H1064" i="5" s="1"/>
  <c r="R1162" i="5"/>
  <c r="G1162" i="5" s="1"/>
  <c r="H1162" i="5" s="1"/>
  <c r="R1130" i="5"/>
  <c r="G1130" i="5" s="1"/>
  <c r="Q1016" i="5"/>
  <c r="R1020" i="5"/>
  <c r="G1020" i="5" s="1"/>
  <c r="H1020" i="5" s="1"/>
  <c r="Q600" i="5"/>
  <c r="R831" i="5"/>
  <c r="G831" i="5" s="1"/>
  <c r="H831" i="5" s="1"/>
  <c r="R590" i="5"/>
  <c r="G590" i="5" s="1"/>
  <c r="H590" i="5" s="1"/>
  <c r="R996" i="5"/>
  <c r="G996" i="5" s="1"/>
  <c r="H996" i="5" s="1"/>
  <c r="Q942" i="5"/>
  <c r="R491" i="5"/>
  <c r="R489" i="5"/>
  <c r="Q896" i="5"/>
  <c r="R1012" i="5"/>
  <c r="G1012" i="5" s="1"/>
  <c r="H1012" i="5" s="1"/>
  <c r="R1116" i="5"/>
  <c r="G1116" i="5" s="1"/>
  <c r="H1116" i="5" s="1"/>
  <c r="Q1128" i="5"/>
  <c r="R608" i="5"/>
  <c r="G608" i="5" s="1"/>
  <c r="H608" i="5" s="1"/>
  <c r="R588" i="5"/>
  <c r="G588" i="5" s="1"/>
  <c r="H588" i="5" s="1"/>
  <c r="R807" i="5"/>
  <c r="R847" i="5"/>
  <c r="G847" i="5" s="1"/>
  <c r="H847" i="5" s="1"/>
  <c r="R523" i="5"/>
  <c r="G523" i="5" s="1"/>
  <c r="H523" i="5" s="1"/>
  <c r="Q473" i="5"/>
  <c r="R1042" i="5"/>
  <c r="G1042" i="5" s="1"/>
  <c r="H1042" i="5" s="1"/>
  <c r="R624" i="5"/>
  <c r="G624" i="5" s="1"/>
  <c r="H624" i="5" s="1"/>
  <c r="Q515" i="5"/>
  <c r="R1046" i="5"/>
  <c r="G1046" i="5" s="1"/>
  <c r="H1046" i="5" s="1"/>
  <c r="R1010" i="5"/>
  <c r="G1010" i="5" s="1"/>
  <c r="H1010" i="5" s="1"/>
  <c r="Q507" i="5"/>
  <c r="R805" i="5"/>
  <c r="G805" i="5" s="1"/>
  <c r="H805" i="5" s="1"/>
  <c r="R1126" i="5"/>
  <c r="G1126" i="5" s="1"/>
  <c r="H1126" i="5" s="1"/>
  <c r="R952" i="5"/>
  <c r="G952" i="5" s="1"/>
  <c r="H952" i="5" s="1"/>
  <c r="Q1118" i="5"/>
  <c r="Q926" i="5"/>
  <c r="Q612" i="5"/>
  <c r="Q815" i="5"/>
  <c r="R801" i="5"/>
  <c r="G801" i="5" s="1"/>
  <c r="H801" i="5" s="1"/>
  <c r="R1108" i="5"/>
  <c r="G1108" i="5" s="1"/>
  <c r="H1108" i="5" s="1"/>
  <c r="R781" i="5"/>
  <c r="R837" i="5"/>
  <c r="G837" i="5" s="1"/>
  <c r="H837" i="5" s="1"/>
  <c r="R503" i="5"/>
  <c r="G503" i="5" s="1"/>
  <c r="H503" i="5" s="1"/>
  <c r="Q1024" i="5"/>
  <c r="Q886" i="5"/>
  <c r="Q517" i="5"/>
  <c r="Q783" i="5"/>
  <c r="R1050" i="5"/>
  <c r="G1050" i="5" s="1"/>
  <c r="H1050" i="5" s="1"/>
  <c r="R930" i="5"/>
  <c r="R892" i="5"/>
  <c r="G892" i="5" s="1"/>
  <c r="H892" i="5" s="1"/>
  <c r="Q1000" i="5"/>
  <c r="R1052" i="5"/>
  <c r="G1052" i="5" s="1"/>
  <c r="H1052" i="5" s="1"/>
  <c r="R630" i="5"/>
  <c r="G630" i="5" s="1"/>
  <c r="H630" i="5" s="1"/>
  <c r="R910" i="5"/>
  <c r="G910" i="5" s="1"/>
  <c r="H910" i="5" s="1"/>
  <c r="Q596" i="5"/>
  <c r="Q894" i="5"/>
  <c r="R924" i="5"/>
  <c r="R789" i="5"/>
  <c r="Q1008" i="5"/>
  <c r="R946" i="5"/>
  <c r="G946" i="5" s="1"/>
  <c r="H946" i="5" s="1"/>
  <c r="R505" i="5"/>
  <c r="Q618" i="5"/>
  <c r="R1034" i="5"/>
  <c r="G1034" i="5" s="1"/>
  <c r="R948" i="5"/>
  <c r="G948" i="5" s="1"/>
  <c r="H948" i="5" s="1"/>
  <c r="Q841" i="5"/>
  <c r="Q1122" i="5"/>
  <c r="R992" i="5"/>
  <c r="G992" i="5" s="1"/>
  <c r="H992" i="5" s="1"/>
  <c r="Q509" i="5"/>
  <c r="R622" i="5"/>
  <c r="G622" i="5" s="1"/>
  <c r="H622" i="5" s="1"/>
  <c r="R1134" i="5"/>
  <c r="G1134" i="5" s="1"/>
  <c r="H1134" i="5" s="1"/>
  <c r="R634" i="5"/>
  <c r="G634" i="5" s="1"/>
  <c r="H634" i="5" s="1"/>
  <c r="R1048" i="5"/>
  <c r="G1048" i="5" s="1"/>
  <c r="H1048" i="5" s="1"/>
  <c r="Q843" i="5"/>
  <c r="Q787" i="5"/>
  <c r="G130" i="5"/>
  <c r="H130" i="5" s="1"/>
  <c r="G102" i="5"/>
  <c r="H102" i="5" s="1"/>
  <c r="X1114" i="5"/>
  <c r="X1154" i="5"/>
  <c r="X1156" i="5"/>
  <c r="X1152" i="5"/>
  <c r="X1108" i="5"/>
  <c r="X1102" i="5"/>
  <c r="G321" i="5"/>
  <c r="H321" i="5" s="1"/>
  <c r="H47" i="5"/>
  <c r="G106" i="5"/>
  <c r="H106" i="5" s="1"/>
  <c r="H922" i="5"/>
  <c r="R527" i="5"/>
  <c r="G527" i="5" s="1"/>
  <c r="H527" i="5" s="1"/>
  <c r="R475" i="5"/>
  <c r="G475" i="5" s="1"/>
  <c r="H475" i="5" s="1"/>
  <c r="R487" i="5"/>
  <c r="G487" i="5" s="1"/>
  <c r="H487" i="5" s="1"/>
  <c r="H932" i="5"/>
  <c r="G900" i="5"/>
  <c r="H900" i="5" s="1"/>
  <c r="R483" i="5"/>
  <c r="G483" i="5" s="1"/>
  <c r="H483" i="5" s="1"/>
  <c r="H936" i="5"/>
  <c r="G902" i="5"/>
  <c r="H902" i="5" s="1"/>
  <c r="AA1146" i="5"/>
  <c r="AA1148" i="5"/>
  <c r="AA1156" i="5"/>
  <c r="AA1164" i="5"/>
  <c r="AA1144" i="5"/>
  <c r="AA1160" i="5"/>
  <c r="AA1150" i="5"/>
  <c r="AA1158" i="5"/>
  <c r="AA1154" i="5"/>
  <c r="AA1162" i="5"/>
  <c r="AA1114" i="5"/>
  <c r="AA1152" i="5"/>
  <c r="AA1098" i="5"/>
  <c r="AA1124" i="5"/>
  <c r="AA1136" i="5"/>
  <c r="AA1102" i="5"/>
  <c r="AA1106" i="5"/>
  <c r="AA1116" i="5"/>
  <c r="AA1118" i="5"/>
  <c r="AA1130" i="5"/>
  <c r="AA1128" i="5"/>
  <c r="AA1110" i="5"/>
  <c r="AA1120" i="5"/>
  <c r="AA1134" i="5"/>
  <c r="AA1126" i="5"/>
  <c r="AA1142" i="5"/>
  <c r="AA1138" i="5"/>
  <c r="AA1132" i="5"/>
  <c r="AA1104" i="5"/>
  <c r="AA1122" i="5"/>
  <c r="AA1100" i="5"/>
  <c r="G1100" i="5" s="1"/>
  <c r="AA1108" i="5"/>
  <c r="AA1112" i="5"/>
  <c r="AA1140" i="5"/>
  <c r="AA1096" i="5"/>
  <c r="H908" i="5"/>
  <c r="H944" i="5"/>
  <c r="G144" i="5"/>
  <c r="H144" i="5" s="1"/>
  <c r="N317" i="5"/>
  <c r="N327" i="5"/>
  <c r="N355" i="5"/>
  <c r="N373" i="5"/>
  <c r="N369" i="5"/>
  <c r="N337" i="5"/>
  <c r="N345" i="5"/>
  <c r="N357" i="5"/>
  <c r="N339" i="5"/>
  <c r="N341" i="5"/>
  <c r="N319" i="5"/>
  <c r="N333" i="5"/>
  <c r="N335" i="5"/>
  <c r="N321" i="5"/>
  <c r="N371" i="5"/>
  <c r="N349" i="5"/>
  <c r="N353" i="5"/>
  <c r="G162" i="5"/>
  <c r="H162" i="5" s="1"/>
  <c r="G126" i="5"/>
  <c r="H126" i="5" s="1"/>
  <c r="G128" i="5"/>
  <c r="H128" i="5" s="1"/>
  <c r="H954" i="5"/>
  <c r="H950" i="5"/>
  <c r="G124" i="5"/>
  <c r="H124" i="5" s="1"/>
  <c r="H934" i="5"/>
  <c r="H898" i="5"/>
  <c r="H928" i="5"/>
  <c r="G118" i="5"/>
  <c r="H118" i="5" s="1"/>
  <c r="G122" i="5"/>
  <c r="H122" i="5" s="1"/>
  <c r="G108" i="5"/>
  <c r="H108" i="5" s="1"/>
  <c r="H918" i="5"/>
  <c r="G146" i="5"/>
  <c r="H146" i="5" s="1"/>
  <c r="G112" i="5"/>
  <c r="H112" i="5" s="1"/>
  <c r="G110" i="5"/>
  <c r="H110" i="5" s="1"/>
  <c r="G134" i="5"/>
  <c r="H134" i="5" s="1"/>
  <c r="G98" i="5"/>
  <c r="H98" i="5" s="1"/>
  <c r="G142" i="5"/>
  <c r="G156" i="5"/>
  <c r="H156" i="5" s="1"/>
  <c r="G148" i="5"/>
  <c r="H148" i="5" s="1"/>
  <c r="G164" i="5"/>
  <c r="H164" i="5" s="1"/>
  <c r="G160" i="5"/>
  <c r="H160" i="5" s="1"/>
  <c r="G104" i="5"/>
  <c r="H104" i="5" s="1"/>
  <c r="G154" i="5"/>
  <c r="H154" i="5" s="1"/>
  <c r="G138" i="5"/>
  <c r="H138" i="5" s="1"/>
  <c r="G158" i="5"/>
  <c r="H158" i="5" s="1"/>
  <c r="G100" i="5"/>
  <c r="H100" i="5" s="1"/>
  <c r="G166" i="5"/>
  <c r="H166" i="5" s="1"/>
  <c r="G136" i="5"/>
  <c r="H136" i="5" s="1"/>
  <c r="T881" i="5"/>
  <c r="T676" i="5"/>
  <c r="T730" i="5"/>
  <c r="T722" i="5"/>
  <c r="T714" i="5"/>
  <c r="T720" i="5"/>
  <c r="T696" i="5"/>
  <c r="T718" i="5"/>
  <c r="T678" i="5"/>
  <c r="T706" i="5"/>
  <c r="T686" i="5"/>
  <c r="T734" i="5"/>
  <c r="T692" i="5"/>
  <c r="T694" i="5"/>
  <c r="T716" i="5"/>
  <c r="T708" i="5"/>
  <c r="T704" i="5"/>
  <c r="T682" i="5"/>
  <c r="T702" i="5"/>
  <c r="T742" i="5"/>
  <c r="T736" i="5"/>
  <c r="T726" i="5"/>
  <c r="T728" i="5"/>
  <c r="T700" i="5"/>
  <c r="T712" i="5"/>
  <c r="T744" i="5"/>
  <c r="T710" i="5"/>
  <c r="T740" i="5"/>
  <c r="T680" i="5"/>
  <c r="T732" i="5"/>
  <c r="T688" i="5"/>
  <c r="T690" i="5"/>
  <c r="T684" i="5"/>
  <c r="T724" i="5"/>
  <c r="T698" i="5"/>
  <c r="T738" i="5"/>
  <c r="G152" i="5"/>
  <c r="H152" i="5" s="1"/>
  <c r="T539" i="5"/>
  <c r="T477" i="5"/>
  <c r="T535" i="5"/>
  <c r="T495" i="5"/>
  <c r="T493" i="5"/>
  <c r="T531" i="5"/>
  <c r="T515" i="5"/>
  <c r="T505" i="5"/>
  <c r="T523" i="5"/>
  <c r="T481" i="5"/>
  <c r="T517" i="5"/>
  <c r="T521" i="5"/>
  <c r="T473" i="5"/>
  <c r="T527" i="5"/>
  <c r="T511" i="5"/>
  <c r="T499" i="5"/>
  <c r="T483" i="5"/>
  <c r="T509" i="5"/>
  <c r="T513" i="5"/>
  <c r="T491" i="5"/>
  <c r="T519" i="5"/>
  <c r="T497" i="5"/>
  <c r="T529" i="5"/>
  <c r="T475" i="5"/>
  <c r="T501" i="5"/>
  <c r="T471" i="5"/>
  <c r="T479" i="5"/>
  <c r="T485" i="5"/>
  <c r="T525" i="5"/>
  <c r="T487" i="5"/>
  <c r="T489" i="5"/>
  <c r="T533" i="5"/>
  <c r="T507" i="5"/>
  <c r="T537" i="5"/>
  <c r="T503" i="5"/>
  <c r="G132" i="5"/>
  <c r="H132" i="5" s="1"/>
  <c r="T776" i="5"/>
  <c r="T590" i="5"/>
  <c r="T588" i="5"/>
  <c r="T582" i="5"/>
  <c r="T614" i="5"/>
  <c r="T634" i="5"/>
  <c r="T642" i="5"/>
  <c r="T604" i="5"/>
  <c r="T632" i="5"/>
  <c r="T576" i="5"/>
  <c r="T608" i="5"/>
  <c r="T584" i="5"/>
  <c r="T628" i="5"/>
  <c r="T622" i="5"/>
  <c r="T616" i="5"/>
  <c r="T606" i="5"/>
  <c r="T596" i="5"/>
  <c r="T618" i="5"/>
  <c r="T626" i="5"/>
  <c r="T600" i="5"/>
  <c r="T636" i="5"/>
  <c r="T594" i="5"/>
  <c r="T638" i="5"/>
  <c r="T602" i="5"/>
  <c r="T598" i="5"/>
  <c r="T592" i="5"/>
  <c r="T578" i="5"/>
  <c r="T612" i="5"/>
  <c r="T640" i="5"/>
  <c r="T610" i="5"/>
  <c r="T580" i="5"/>
  <c r="T630" i="5"/>
  <c r="T574" i="5"/>
  <c r="T624" i="5"/>
  <c r="T620" i="5"/>
  <c r="T586" i="5"/>
  <c r="G120" i="5"/>
  <c r="H120" i="5" s="1"/>
  <c r="Y1154" i="5"/>
  <c r="Y1156" i="5"/>
  <c r="Y1126" i="5"/>
  <c r="Y1098" i="5"/>
  <c r="Y1162" i="5"/>
  <c r="Y1122" i="5"/>
  <c r="Y1164" i="5"/>
  <c r="Y1152" i="5"/>
  <c r="Y1134" i="5"/>
  <c r="Y1104" i="5"/>
  <c r="Y1110" i="5"/>
  <c r="Y1128" i="5"/>
  <c r="Y1116" i="5"/>
  <c r="Y1100" i="5"/>
  <c r="Y1108" i="5"/>
  <c r="Y1096" i="5"/>
  <c r="Y1106" i="5"/>
  <c r="Y1102" i="5"/>
  <c r="Y1148" i="5"/>
  <c r="Y1114" i="5"/>
  <c r="Y1140" i="5"/>
  <c r="Y1120" i="5"/>
  <c r="Y1146" i="5"/>
  <c r="Y1158" i="5"/>
  <c r="Y1150" i="5"/>
  <c r="Y1138" i="5"/>
  <c r="Y1136" i="5"/>
  <c r="Y1160" i="5"/>
  <c r="Y1124" i="5"/>
  <c r="Y1142" i="5"/>
  <c r="Y1144" i="5"/>
  <c r="Y1132" i="5"/>
  <c r="Y1118" i="5"/>
  <c r="Y1130" i="5"/>
  <c r="Y1112" i="5"/>
  <c r="X1140" i="5"/>
  <c r="X1136" i="5"/>
  <c r="X1138" i="5"/>
  <c r="X1112" i="5"/>
  <c r="X1116" i="5"/>
  <c r="X1118" i="5"/>
  <c r="X1098" i="5"/>
  <c r="X1134" i="5"/>
  <c r="X1124" i="5"/>
  <c r="X1122" i="5"/>
  <c r="X1126" i="5"/>
  <c r="X1148" i="5"/>
  <c r="X1162" i="5"/>
  <c r="X1132" i="5"/>
  <c r="X1150" i="5"/>
  <c r="X1158" i="5"/>
  <c r="X1120" i="5"/>
  <c r="X1110" i="5"/>
  <c r="X1146" i="5"/>
  <c r="X1164" i="5"/>
  <c r="X1104" i="5"/>
  <c r="X1096" i="5"/>
  <c r="X1160" i="5"/>
  <c r="X1144" i="5"/>
  <c r="X1106" i="5"/>
  <c r="X1128" i="5"/>
  <c r="X1100" i="5"/>
  <c r="G367" i="5"/>
  <c r="H367" i="5" s="1"/>
  <c r="H1028" i="5"/>
  <c r="H1138" i="5"/>
  <c r="H1124" i="5"/>
  <c r="G315" i="5"/>
  <c r="H315" i="5" s="1"/>
  <c r="R682" i="5"/>
  <c r="P681" i="5" s="1"/>
  <c r="H1100" i="5"/>
  <c r="H1066" i="5"/>
  <c r="R722" i="5"/>
  <c r="H1120" i="5"/>
  <c r="H1026" i="5"/>
  <c r="H1132" i="5"/>
  <c r="H1056" i="5"/>
  <c r="H1136" i="5"/>
  <c r="H1096" i="5"/>
  <c r="G351" i="5"/>
  <c r="H351" i="5" s="1"/>
  <c r="H1060" i="5"/>
  <c r="S606" i="5"/>
  <c r="S598" i="5"/>
  <c r="S594" i="5"/>
  <c r="S574" i="5"/>
  <c r="S612" i="5"/>
  <c r="S580" i="5"/>
  <c r="S642" i="5"/>
  <c r="S618" i="5"/>
  <c r="S638" i="5"/>
  <c r="S630" i="5"/>
  <c r="S620" i="5"/>
  <c r="S776" i="5"/>
  <c r="S622" i="5"/>
  <c r="S596" i="5"/>
  <c r="S590" i="5"/>
  <c r="S616" i="5"/>
  <c r="S636" i="5"/>
  <c r="S586" i="5"/>
  <c r="S600" i="5"/>
  <c r="S608" i="5"/>
  <c r="S584" i="5"/>
  <c r="S634" i="5"/>
  <c r="S624" i="5"/>
  <c r="S602" i="5"/>
  <c r="S576" i="5"/>
  <c r="S588" i="5"/>
  <c r="S578" i="5"/>
  <c r="S640" i="5"/>
  <c r="S592" i="5"/>
  <c r="S632" i="5"/>
  <c r="S626" i="5"/>
  <c r="S610" i="5"/>
  <c r="S614" i="5"/>
  <c r="S582" i="5"/>
  <c r="S604" i="5"/>
  <c r="S628" i="5"/>
  <c r="Z1152" i="5"/>
  <c r="Z1128" i="5"/>
  <c r="Z1112" i="5"/>
  <c r="Z1106" i="5"/>
  <c r="Z1154" i="5"/>
  <c r="Z1156" i="5"/>
  <c r="Z1108" i="5"/>
  <c r="Z1126" i="5"/>
  <c r="Z1140" i="5"/>
  <c r="Z1104" i="5"/>
  <c r="Z1148" i="5"/>
  <c r="Z1134" i="5"/>
  <c r="Z1098" i="5"/>
  <c r="Z1130" i="5"/>
  <c r="Z1162" i="5"/>
  <c r="Z1124" i="5"/>
  <c r="Z1142" i="5"/>
  <c r="Z1164" i="5"/>
  <c r="Z1102" i="5"/>
  <c r="Z1100" i="5"/>
  <c r="Z1146" i="5"/>
  <c r="Z1118" i="5"/>
  <c r="Z1116" i="5"/>
  <c r="Z1114" i="5"/>
  <c r="Z1122" i="5"/>
  <c r="Z1158" i="5"/>
  <c r="Z1120" i="5"/>
  <c r="Z1138" i="5"/>
  <c r="Z1160" i="5"/>
  <c r="AB1091" i="5"/>
  <c r="Z1144" i="5"/>
  <c r="Z1150" i="5"/>
  <c r="Z1096" i="5"/>
  <c r="AB1128" i="5"/>
  <c r="Z1132" i="5"/>
  <c r="Z1110" i="5"/>
  <c r="Z1136" i="5"/>
  <c r="S706" i="5"/>
  <c r="S696" i="5"/>
  <c r="S678" i="5"/>
  <c r="S742" i="5"/>
  <c r="S694" i="5"/>
  <c r="S708" i="5"/>
  <c r="S688" i="5"/>
  <c r="S716" i="5"/>
  <c r="S736" i="5"/>
  <c r="S712" i="5"/>
  <c r="S704" i="5"/>
  <c r="S744" i="5"/>
  <c r="S738" i="5"/>
  <c r="S684" i="5"/>
  <c r="S881" i="5"/>
  <c r="S698" i="5"/>
  <c r="S724" i="5"/>
  <c r="S730" i="5"/>
  <c r="S682" i="5"/>
  <c r="S676" i="5"/>
  <c r="S680" i="5"/>
  <c r="S732" i="5"/>
  <c r="S720" i="5"/>
  <c r="S728" i="5"/>
  <c r="S718" i="5"/>
  <c r="S700" i="5"/>
  <c r="S722" i="5"/>
  <c r="S714" i="5"/>
  <c r="S726" i="5"/>
  <c r="S702" i="5"/>
  <c r="S686" i="5"/>
  <c r="S740" i="5"/>
  <c r="S692" i="5"/>
  <c r="S734" i="5"/>
  <c r="S710" i="5"/>
  <c r="S690" i="5"/>
  <c r="H1062" i="5"/>
  <c r="AB871" i="5"/>
  <c r="AB873" i="5"/>
  <c r="AB872" i="5"/>
  <c r="S525" i="5"/>
  <c r="S527" i="5"/>
  <c r="S497" i="5"/>
  <c r="S481" i="5"/>
  <c r="S499" i="5"/>
  <c r="S501" i="5"/>
  <c r="S539" i="5"/>
  <c r="S533" i="5"/>
  <c r="S487" i="5"/>
  <c r="S473" i="5"/>
  <c r="S521" i="5"/>
  <c r="S517" i="5"/>
  <c r="S537" i="5"/>
  <c r="S477" i="5"/>
  <c r="S507" i="5"/>
  <c r="S485" i="5"/>
  <c r="S495" i="5"/>
  <c r="S479" i="5"/>
  <c r="S505" i="5"/>
  <c r="S519" i="5"/>
  <c r="S471" i="5"/>
  <c r="S511" i="5"/>
  <c r="S531" i="5"/>
  <c r="S523" i="5"/>
  <c r="S535" i="5"/>
  <c r="S503" i="5"/>
  <c r="S489" i="5"/>
  <c r="S475" i="5"/>
  <c r="S483" i="5"/>
  <c r="S529" i="5"/>
  <c r="S509" i="5"/>
  <c r="S513" i="5"/>
  <c r="S491" i="5"/>
  <c r="S515" i="5"/>
  <c r="S493" i="5"/>
  <c r="H994" i="5"/>
  <c r="R690" i="5"/>
  <c r="H1058" i="5"/>
  <c r="N728" i="5"/>
  <c r="H998" i="5"/>
  <c r="H1002" i="5"/>
  <c r="H1146" i="5"/>
  <c r="H1044" i="5"/>
  <c r="H1154" i="5"/>
  <c r="H1110" i="5"/>
  <c r="G363" i="5"/>
  <c r="H363" i="5" s="1"/>
  <c r="G325" i="5"/>
  <c r="H325" i="5" s="1"/>
  <c r="G347" i="5"/>
  <c r="H347" i="5" s="1"/>
  <c r="N714" i="5"/>
  <c r="N726" i="5"/>
  <c r="R726" i="5"/>
  <c r="P725" i="5" s="1"/>
  <c r="N740" i="5"/>
  <c r="R740" i="5"/>
  <c r="G383" i="5"/>
  <c r="H383" i="5" s="1"/>
  <c r="N690" i="5"/>
  <c r="G379" i="5"/>
  <c r="H379" i="5" s="1"/>
  <c r="H1032" i="5"/>
  <c r="N734" i="5"/>
  <c r="R734" i="5"/>
  <c r="P733" i="5" s="1"/>
  <c r="H1014" i="5"/>
  <c r="H1150" i="5"/>
  <c r="G361" i="5"/>
  <c r="H361" i="5" s="1"/>
  <c r="N678" i="5"/>
  <c r="R678" i="5"/>
  <c r="P677" i="5" s="1"/>
  <c r="N716" i="5"/>
  <c r="R716" i="5"/>
  <c r="H1004" i="5"/>
  <c r="R730" i="5"/>
  <c r="N730" i="5"/>
  <c r="R724" i="5"/>
  <c r="P723" i="5" s="1"/>
  <c r="N724" i="5"/>
  <c r="G377" i="5"/>
  <c r="H377" i="5" s="1"/>
  <c r="G381" i="5"/>
  <c r="H381" i="5" s="1"/>
  <c r="G355" i="5"/>
  <c r="H355" i="5" s="1"/>
  <c r="G327" i="5"/>
  <c r="H327" i="5" s="1"/>
  <c r="G353" i="5"/>
  <c r="H353" i="5" s="1"/>
  <c r="G339" i="5"/>
  <c r="H339" i="5" s="1"/>
  <c r="G371" i="5"/>
  <c r="H371" i="5" s="1"/>
  <c r="G369" i="5"/>
  <c r="H369" i="5" s="1"/>
  <c r="G337" i="5"/>
  <c r="H337" i="5" s="1"/>
  <c r="G345" i="5"/>
  <c r="H345" i="5" s="1"/>
  <c r="G357" i="5"/>
  <c r="H357" i="5" s="1"/>
  <c r="G323" i="5"/>
  <c r="G317" i="5"/>
  <c r="H317" i="5" s="1"/>
  <c r="G373" i="5"/>
  <c r="H373" i="5" s="1"/>
  <c r="G341" i="5"/>
  <c r="H341" i="5" s="1"/>
  <c r="G319" i="5"/>
  <c r="H319" i="5" s="1"/>
  <c r="G333" i="5"/>
  <c r="H333" i="5" s="1"/>
  <c r="T970" i="5" l="1"/>
  <c r="T968" i="5"/>
  <c r="T972" i="5"/>
  <c r="T974" i="5"/>
  <c r="T966" i="5"/>
  <c r="S968" i="5"/>
  <c r="S974" i="5"/>
  <c r="S966" i="5"/>
  <c r="S970" i="5"/>
  <c r="S972" i="5"/>
  <c r="T865" i="5"/>
  <c r="T863" i="5"/>
  <c r="T867" i="5"/>
  <c r="T869" i="5"/>
  <c r="T861" i="5"/>
  <c r="S863" i="5"/>
  <c r="G863" i="5" s="1"/>
  <c r="S861" i="5"/>
  <c r="S867" i="5"/>
  <c r="S865" i="5"/>
  <c r="S869" i="5"/>
  <c r="D30" i="10"/>
  <c r="AB1120" i="5"/>
  <c r="D29" i="10"/>
  <c r="G602" i="5"/>
  <c r="H602" i="5" s="1"/>
  <c r="G592" i="5"/>
  <c r="H592" i="5" s="1"/>
  <c r="AB1126" i="5"/>
  <c r="AB1124" i="5"/>
  <c r="AB1122" i="5"/>
  <c r="S956" i="5"/>
  <c r="S960" i="5"/>
  <c r="S962" i="5"/>
  <c r="S964" i="5"/>
  <c r="S958" i="5"/>
  <c r="T962" i="5"/>
  <c r="T960" i="5"/>
  <c r="T958" i="5"/>
  <c r="T956" i="5"/>
  <c r="T964" i="5"/>
  <c r="T851" i="5"/>
  <c r="T855" i="5"/>
  <c r="T857" i="5"/>
  <c r="T859" i="5"/>
  <c r="T853" i="5"/>
  <c r="S853" i="5"/>
  <c r="S851" i="5"/>
  <c r="S855" i="5"/>
  <c r="S857" i="5"/>
  <c r="S859" i="5"/>
  <c r="AB977" i="5"/>
  <c r="AB976" i="5"/>
  <c r="P717" i="5"/>
  <c r="H718" i="5" s="1"/>
  <c r="G811" i="5"/>
  <c r="H811" i="5" s="1"/>
  <c r="G1030" i="5"/>
  <c r="H1030" i="5" s="1"/>
  <c r="G1158" i="5"/>
  <c r="H1158" i="5" s="1"/>
  <c r="G823" i="5"/>
  <c r="H823" i="5" s="1"/>
  <c r="G1122" i="5"/>
  <c r="H1122" i="5" s="1"/>
  <c r="G1056" i="5"/>
  <c r="G845" i="5"/>
  <c r="H845" i="5" s="1"/>
  <c r="G1138" i="5"/>
  <c r="G1136" i="5"/>
  <c r="G1044" i="5"/>
  <c r="P701" i="5"/>
  <c r="G702" i="5" s="1"/>
  <c r="G1006" i="5"/>
  <c r="H1006" i="5" s="1"/>
  <c r="G1018" i="5"/>
  <c r="H1018" i="5" s="1"/>
  <c r="G1102" i="5"/>
  <c r="H1102" i="5" s="1"/>
  <c r="G833" i="5"/>
  <c r="H833" i="5" s="1"/>
  <c r="G1062" i="5"/>
  <c r="G1118" i="5"/>
  <c r="H1118" i="5" s="1"/>
  <c r="G1152" i="5"/>
  <c r="H1152" i="5" s="1"/>
  <c r="G1060" i="5"/>
  <c r="G791" i="5"/>
  <c r="H791" i="5" s="1"/>
  <c r="G825" i="5"/>
  <c r="H825" i="5" s="1"/>
  <c r="G936" i="5"/>
  <c r="G1002" i="5"/>
  <c r="G1058" i="5"/>
  <c r="P707" i="5"/>
  <c r="G708" i="5" s="1"/>
  <c r="G896" i="5"/>
  <c r="H896" i="5" s="1"/>
  <c r="G1140" i="5"/>
  <c r="H1140" i="5" s="1"/>
  <c r="P735" i="5"/>
  <c r="G736" i="5" s="1"/>
  <c r="G1112" i="5"/>
  <c r="H1112" i="5" s="1"/>
  <c r="G1022" i="5"/>
  <c r="H1022" i="5" s="1"/>
  <c r="G839" i="5"/>
  <c r="H839" i="5" s="1"/>
  <c r="G1114" i="5"/>
  <c r="H1114" i="5" s="1"/>
  <c r="G1040" i="5"/>
  <c r="H1040" i="5" s="1"/>
  <c r="G1154" i="5"/>
  <c r="P739" i="5"/>
  <c r="G740" i="5" s="1"/>
  <c r="G924" i="5"/>
  <c r="H924" i="5" s="1"/>
  <c r="G930" i="5"/>
  <c r="H930" i="5" s="1"/>
  <c r="G940" i="5"/>
  <c r="H940" i="5" s="1"/>
  <c r="P731" i="5"/>
  <c r="G732" i="5" s="1"/>
  <c r="G1016" i="5"/>
  <c r="H1016" i="5" s="1"/>
  <c r="G793" i="5"/>
  <c r="H793" i="5" s="1"/>
  <c r="G906" i="5"/>
  <c r="H906" i="5" s="1"/>
  <c r="G932" i="5"/>
  <c r="G1150" i="5"/>
  <c r="G479" i="5"/>
  <c r="D40" i="10" s="1"/>
  <c r="H479" i="5"/>
  <c r="H142" i="5"/>
  <c r="G499" i="5"/>
  <c r="H499" i="5" s="1"/>
  <c r="H708" i="5"/>
  <c r="H682" i="5"/>
  <c r="G682" i="5"/>
  <c r="H692" i="5"/>
  <c r="G692" i="5"/>
  <c r="H728" i="5"/>
  <c r="G728" i="5"/>
  <c r="H710" i="5"/>
  <c r="H678" i="5"/>
  <c r="G678" i="5"/>
  <c r="H702" i="5"/>
  <c r="H724" i="5"/>
  <c r="G724" i="5"/>
  <c r="H740" i="5"/>
  <c r="H686" i="5"/>
  <c r="H690" i="5"/>
  <c r="H730" i="5"/>
  <c r="H722" i="5"/>
  <c r="H736" i="5"/>
  <c r="H716" i="5"/>
  <c r="H734" i="5"/>
  <c r="G734" i="5"/>
  <c r="H726" i="5"/>
  <c r="G726" i="5"/>
  <c r="H732" i="5"/>
  <c r="P693" i="5"/>
  <c r="G694" i="5" s="1"/>
  <c r="G582" i="5"/>
  <c r="H582" i="5" s="1"/>
  <c r="P683" i="5"/>
  <c r="N738" i="5"/>
  <c r="N694" i="5"/>
  <c r="N686" i="5"/>
  <c r="N706" i="5"/>
  <c r="N736" i="5"/>
  <c r="R738" i="5"/>
  <c r="P737" i="5" s="1"/>
  <c r="G519" i="5"/>
  <c r="H519" i="5" s="1"/>
  <c r="N712" i="5"/>
  <c r="G491" i="5"/>
  <c r="H491" i="5" s="1"/>
  <c r="R744" i="5"/>
  <c r="P743" i="5" s="1"/>
  <c r="R712" i="5"/>
  <c r="P711" i="5" s="1"/>
  <c r="N732" i="5"/>
  <c r="G509" i="5"/>
  <c r="H509" i="5" s="1"/>
  <c r="N698" i="5"/>
  <c r="R676" i="5"/>
  <c r="P685" i="5" s="1"/>
  <c r="G686" i="5" s="1"/>
  <c r="R742" i="5"/>
  <c r="P741" i="5" s="1"/>
  <c r="N702" i="5"/>
  <c r="N696" i="5"/>
  <c r="N742" i="5"/>
  <c r="N704" i="5"/>
  <c r="R706" i="5"/>
  <c r="P705" i="5" s="1"/>
  <c r="N684" i="5"/>
  <c r="P695" i="5"/>
  <c r="R688" i="5"/>
  <c r="P687" i="5" s="1"/>
  <c r="N692" i="5"/>
  <c r="N676" i="5"/>
  <c r="R704" i="5"/>
  <c r="R698" i="5"/>
  <c r="P697" i="5" s="1"/>
  <c r="R680" i="5"/>
  <c r="P679" i="5" s="1"/>
  <c r="N708" i="5"/>
  <c r="R700" i="5"/>
  <c r="P699" i="5" s="1"/>
  <c r="N700" i="5"/>
  <c r="N710" i="5"/>
  <c r="R720" i="5"/>
  <c r="P719" i="5" s="1"/>
  <c r="G505" i="5"/>
  <c r="H505" i="5" s="1"/>
  <c r="G489" i="5"/>
  <c r="H489" i="5" s="1"/>
  <c r="G473" i="5"/>
  <c r="H473" i="5" s="1"/>
  <c r="G576" i="5"/>
  <c r="H576" i="5" s="1"/>
  <c r="G574" i="5"/>
  <c r="T847" i="5"/>
  <c r="T833" i="5"/>
  <c r="T791" i="5"/>
  <c r="T831" i="5"/>
  <c r="T835" i="5"/>
  <c r="T821" i="5"/>
  <c r="T823" i="5"/>
  <c r="T849" i="5"/>
  <c r="T781" i="5"/>
  <c r="T841" i="5"/>
  <c r="T793" i="5"/>
  <c r="T839" i="5"/>
  <c r="T809" i="5"/>
  <c r="T817" i="5"/>
  <c r="T811" i="5"/>
  <c r="T837" i="5"/>
  <c r="T829" i="5"/>
  <c r="T807" i="5"/>
  <c r="T789" i="5"/>
  <c r="T785" i="5"/>
  <c r="T815" i="5"/>
  <c r="T845" i="5"/>
  <c r="T805" i="5"/>
  <c r="T783" i="5"/>
  <c r="T803" i="5"/>
  <c r="T827" i="5"/>
  <c r="T787" i="5"/>
  <c r="T797" i="5"/>
  <c r="T825" i="5"/>
  <c r="T843" i="5"/>
  <c r="T799" i="5"/>
  <c r="T813" i="5"/>
  <c r="T819" i="5"/>
  <c r="T795" i="5"/>
  <c r="T801" i="5"/>
  <c r="T985" i="5"/>
  <c r="T938" i="5"/>
  <c r="T926" i="5"/>
  <c r="T912" i="5"/>
  <c r="T890" i="5"/>
  <c r="T936" i="5"/>
  <c r="T898" i="5"/>
  <c r="T940" i="5"/>
  <c r="T918" i="5"/>
  <c r="T888" i="5"/>
  <c r="T932" i="5"/>
  <c r="T948" i="5"/>
  <c r="T950" i="5"/>
  <c r="T904" i="5"/>
  <c r="T910" i="5"/>
  <c r="T900" i="5"/>
  <c r="T928" i="5"/>
  <c r="T916" i="5"/>
  <c r="T886" i="5"/>
  <c r="T896" i="5"/>
  <c r="T902" i="5"/>
  <c r="T930" i="5"/>
  <c r="T894" i="5"/>
  <c r="T934" i="5"/>
  <c r="T944" i="5"/>
  <c r="T908" i="5"/>
  <c r="T946" i="5"/>
  <c r="T892" i="5"/>
  <c r="T920" i="5"/>
  <c r="T952" i="5"/>
  <c r="T954" i="5"/>
  <c r="T924" i="5"/>
  <c r="T922" i="5"/>
  <c r="T906" i="5"/>
  <c r="T942" i="5"/>
  <c r="T914" i="5"/>
  <c r="H323" i="5"/>
  <c r="S843" i="5"/>
  <c r="S807" i="5"/>
  <c r="G807" i="5" s="1"/>
  <c r="H807" i="5" s="1"/>
  <c r="S837" i="5"/>
  <c r="S825" i="5"/>
  <c r="S797" i="5"/>
  <c r="S821" i="5"/>
  <c r="S829" i="5"/>
  <c r="G829" i="5" s="1"/>
  <c r="H829" i="5" s="1"/>
  <c r="S793" i="5"/>
  <c r="S781" i="5"/>
  <c r="S841" i="5"/>
  <c r="S783" i="5"/>
  <c r="S799" i="5"/>
  <c r="S833" i="5"/>
  <c r="S849" i="5"/>
  <c r="S835" i="5"/>
  <c r="S817" i="5"/>
  <c r="S787" i="5"/>
  <c r="S985" i="5"/>
  <c r="S847" i="5"/>
  <c r="S813" i="5"/>
  <c r="S805" i="5"/>
  <c r="S789" i="5"/>
  <c r="G789" i="5" s="1"/>
  <c r="H789" i="5" s="1"/>
  <c r="S801" i="5"/>
  <c r="S811" i="5"/>
  <c r="S819" i="5"/>
  <c r="S823" i="5"/>
  <c r="S791" i="5"/>
  <c r="S809" i="5"/>
  <c r="S795" i="5"/>
  <c r="S845" i="5"/>
  <c r="S815" i="5"/>
  <c r="G815" i="5" s="1"/>
  <c r="H815" i="5" s="1"/>
  <c r="S839" i="5"/>
  <c r="S785" i="5"/>
  <c r="S827" i="5"/>
  <c r="G827" i="5" s="1"/>
  <c r="H827" i="5" s="1"/>
  <c r="S831" i="5"/>
  <c r="S803" i="5"/>
  <c r="S942" i="5"/>
  <c r="S906" i="5"/>
  <c r="S954" i="5"/>
  <c r="S930" i="5"/>
  <c r="S946" i="5"/>
  <c r="S932" i="5"/>
  <c r="S914" i="5"/>
  <c r="G914" i="5" s="1"/>
  <c r="H914" i="5" s="1"/>
  <c r="S892" i="5"/>
  <c r="S952" i="5"/>
  <c r="S928" i="5"/>
  <c r="S922" i="5"/>
  <c r="S938" i="5"/>
  <c r="S912" i="5"/>
  <c r="G912" i="5" s="1"/>
  <c r="H912" i="5" s="1"/>
  <c r="S900" i="5"/>
  <c r="S948" i="5"/>
  <c r="S936" i="5"/>
  <c r="S890" i="5"/>
  <c r="S944" i="5"/>
  <c r="S916" i="5"/>
  <c r="S910" i="5"/>
  <c r="S920" i="5"/>
  <c r="S896" i="5"/>
  <c r="S926" i="5"/>
  <c r="S902" i="5"/>
  <c r="S950" i="5"/>
  <c r="S940" i="5"/>
  <c r="S886" i="5"/>
  <c r="S908" i="5"/>
  <c r="S894" i="5"/>
  <c r="G894" i="5" s="1"/>
  <c r="H894" i="5" s="1"/>
  <c r="S888" i="5"/>
  <c r="S904" i="5"/>
  <c r="S898" i="5"/>
  <c r="S918" i="5"/>
  <c r="S934" i="5"/>
  <c r="G934" i="5" s="1"/>
  <c r="S924" i="5"/>
  <c r="S1086" i="5" l="1"/>
  <c r="S1080" i="5"/>
  <c r="S1082" i="5"/>
  <c r="S1084" i="5"/>
  <c r="S1088" i="5"/>
  <c r="T1080" i="5"/>
  <c r="T1082" i="5"/>
  <c r="T1086" i="5"/>
  <c r="T1084" i="5"/>
  <c r="T1088" i="5"/>
  <c r="G904" i="5"/>
  <c r="H904" i="5" s="1"/>
  <c r="G809" i="5"/>
  <c r="G799" i="5"/>
  <c r="H799" i="5" s="1"/>
  <c r="S990" i="5"/>
  <c r="S992" i="5"/>
  <c r="S1172" i="5"/>
  <c r="S1166" i="5"/>
  <c r="S1174" i="5"/>
  <c r="S1170" i="5"/>
  <c r="S1168" i="5"/>
  <c r="T1070" i="5"/>
  <c r="T1078" i="5"/>
  <c r="T1072" i="5"/>
  <c r="T1074" i="5"/>
  <c r="T1076" i="5"/>
  <c r="S1072" i="5"/>
  <c r="S1074" i="5"/>
  <c r="S1076" i="5"/>
  <c r="S1078" i="5"/>
  <c r="S1070" i="5"/>
  <c r="G718" i="5"/>
  <c r="P703" i="5"/>
  <c r="G704" i="5" s="1"/>
  <c r="P713" i="5"/>
  <c r="P689" i="5"/>
  <c r="G690" i="5" s="1"/>
  <c r="P729" i="5"/>
  <c r="G730" i="5" s="1"/>
  <c r="P715" i="5"/>
  <c r="G716" i="5" s="1"/>
  <c r="P709" i="5"/>
  <c r="G710" i="5" s="1"/>
  <c r="P721" i="5"/>
  <c r="G722" i="5" s="1"/>
  <c r="H696" i="5"/>
  <c r="G696" i="5"/>
  <c r="H684" i="5"/>
  <c r="G684" i="5"/>
  <c r="H738" i="5"/>
  <c r="G738" i="5"/>
  <c r="H680" i="5"/>
  <c r="G680" i="5"/>
  <c r="H706" i="5"/>
  <c r="G706" i="5"/>
  <c r="H698" i="5"/>
  <c r="G698" i="5"/>
  <c r="H720" i="5"/>
  <c r="G720" i="5"/>
  <c r="H704" i="5"/>
  <c r="H712" i="5"/>
  <c r="G712" i="5"/>
  <c r="H694" i="5"/>
  <c r="H744" i="5"/>
  <c r="G744" i="5"/>
  <c r="H700" i="5"/>
  <c r="G700" i="5"/>
  <c r="H688" i="5"/>
  <c r="G688" i="5"/>
  <c r="H742" i="5"/>
  <c r="G742" i="5"/>
  <c r="P675" i="5"/>
  <c r="G676" i="5" s="1"/>
  <c r="H809" i="5"/>
  <c r="G888" i="5"/>
  <c r="H888" i="5" s="1"/>
  <c r="G783" i="5"/>
  <c r="H783" i="5" s="1"/>
  <c r="H574" i="5"/>
  <c r="T1036" i="5"/>
  <c r="T1000" i="5"/>
  <c r="T1054" i="5"/>
  <c r="T1052" i="5"/>
  <c r="T1008" i="5"/>
  <c r="T1018" i="5"/>
  <c r="T1034" i="5"/>
  <c r="T994" i="5"/>
  <c r="T1020" i="5"/>
  <c r="T1091" i="5"/>
  <c r="T990" i="5"/>
  <c r="T998" i="5"/>
  <c r="T1040" i="5"/>
  <c r="T1032" i="5"/>
  <c r="T1046" i="5"/>
  <c r="T1050" i="5"/>
  <c r="T1010" i="5"/>
  <c r="T1024" i="5"/>
  <c r="T1012" i="5"/>
  <c r="T1006" i="5"/>
  <c r="T1058" i="5"/>
  <c r="T992" i="5"/>
  <c r="T1068" i="5"/>
  <c r="T1016" i="5"/>
  <c r="T1060" i="5"/>
  <c r="T1042" i="5"/>
  <c r="T996" i="5"/>
  <c r="T1028" i="5"/>
  <c r="D33" i="10" s="1"/>
  <c r="T1004" i="5"/>
  <c r="T1044" i="5"/>
  <c r="T1066" i="5"/>
  <c r="T1064" i="5"/>
  <c r="T1038" i="5"/>
  <c r="T1014" i="5"/>
  <c r="T1030" i="5"/>
  <c r="T1048" i="5"/>
  <c r="T1056" i="5"/>
  <c r="T1026" i="5"/>
  <c r="T1002" i="5"/>
  <c r="T1062" i="5"/>
  <c r="T1022" i="5"/>
  <c r="G781" i="5"/>
  <c r="S1130" i="5"/>
  <c r="H1130" i="5" s="1"/>
  <c r="S1146" i="5"/>
  <c r="S1108" i="5"/>
  <c r="S1054" i="5"/>
  <c r="S1154" i="5"/>
  <c r="S1156" i="5"/>
  <c r="S1102" i="5"/>
  <c r="S1058" i="5"/>
  <c r="S1030" i="5"/>
  <c r="S1002" i="5"/>
  <c r="S1010" i="5"/>
  <c r="S1148" i="5"/>
  <c r="S1124" i="5"/>
  <c r="S1104" i="5"/>
  <c r="S1064" i="5"/>
  <c r="S1000" i="5"/>
  <c r="S1022" i="5"/>
  <c r="S1091" i="5"/>
  <c r="S1158" i="5"/>
  <c r="S1128" i="5"/>
  <c r="S1098" i="5"/>
  <c r="S1114" i="5"/>
  <c r="S1048" i="5"/>
  <c r="S1046" i="5"/>
  <c r="S998" i="5"/>
  <c r="S1126" i="5"/>
  <c r="S1116" i="5"/>
  <c r="S1040" i="5"/>
  <c r="S1008" i="5"/>
  <c r="H990" i="5"/>
  <c r="S1060" i="5"/>
  <c r="S1118" i="5"/>
  <c r="S1044" i="5"/>
  <c r="S1142" i="5"/>
  <c r="S1112" i="5"/>
  <c r="S1052" i="5"/>
  <c r="S1020" i="5"/>
  <c r="S996" i="5"/>
  <c r="S1134" i="5"/>
  <c r="S1106" i="5"/>
  <c r="S1016" i="5"/>
  <c r="S1034" i="5"/>
  <c r="H1034" i="5" s="1"/>
  <c r="S1024" i="5"/>
  <c r="S1164" i="5"/>
  <c r="S1012" i="5"/>
  <c r="S1140" i="5"/>
  <c r="S1006" i="5"/>
  <c r="S1018" i="5"/>
  <c r="S1062" i="5"/>
  <c r="S1100" i="5"/>
  <c r="S1036" i="5"/>
  <c r="S1162" i="5"/>
  <c r="S1122" i="5"/>
  <c r="S1068" i="5"/>
  <c r="S1026" i="5"/>
  <c r="S1152" i="5"/>
  <c r="S1096" i="5"/>
  <c r="S1110" i="5"/>
  <c r="S1136" i="5"/>
  <c r="S1144" i="5"/>
  <c r="S1150" i="5"/>
  <c r="S1032" i="5"/>
  <c r="S1028" i="5"/>
  <c r="S1014" i="5"/>
  <c r="S1120" i="5"/>
  <c r="S1132" i="5"/>
  <c r="S1038" i="5"/>
  <c r="S1056" i="5"/>
  <c r="S1042" i="5"/>
  <c r="S994" i="5"/>
  <c r="S1160" i="5"/>
  <c r="S1050" i="5"/>
  <c r="S1004" i="5"/>
  <c r="S1138" i="5"/>
  <c r="S1066" i="5"/>
  <c r="T1180" i="5" l="1"/>
  <c r="T1182" i="5"/>
  <c r="T1184" i="5"/>
  <c r="T1176" i="5"/>
  <c r="T1178" i="5"/>
  <c r="D32" i="10"/>
  <c r="G1028" i="5"/>
  <c r="D41" i="10" s="1"/>
  <c r="T1168" i="5"/>
  <c r="T1172" i="5"/>
  <c r="T1166" i="5"/>
  <c r="T1170" i="5"/>
  <c r="T1174" i="5"/>
  <c r="H714" i="5"/>
  <c r="G714" i="5"/>
  <c r="H676" i="5"/>
  <c r="T1152" i="5"/>
  <c r="T1126" i="5"/>
  <c r="T1098" i="5"/>
  <c r="T1164" i="5"/>
  <c r="T1144" i="5"/>
  <c r="T1148" i="5"/>
  <c r="T1132" i="5"/>
  <c r="T1100" i="5"/>
  <c r="T1106" i="5"/>
  <c r="T1118" i="5"/>
  <c r="T1160" i="5"/>
  <c r="T1108" i="5"/>
  <c r="T1136" i="5"/>
  <c r="T1124" i="5"/>
  <c r="T1096" i="5"/>
  <c r="T1112" i="5"/>
  <c r="T1146" i="5"/>
  <c r="T1162" i="5"/>
  <c r="T1114" i="5"/>
  <c r="T1120" i="5"/>
  <c r="T1142" i="5"/>
  <c r="T1122" i="5"/>
  <c r="T1104" i="5"/>
  <c r="T1150" i="5"/>
  <c r="T1140" i="5"/>
  <c r="T1154" i="5"/>
  <c r="T1110" i="5"/>
  <c r="T1138" i="5"/>
  <c r="T1116" i="5"/>
  <c r="T1102" i="5"/>
  <c r="T1156" i="5"/>
  <c r="T1130" i="5"/>
  <c r="T1128" i="5"/>
  <c r="T1158" i="5"/>
  <c r="T1134" i="5"/>
  <c r="H781" i="5"/>
  <c r="H1024" i="5" l="1"/>
  <c r="D42" i="1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11" authorId="0" shapeId="0" xr:uid="{932F2F64-15CF-49A1-85BB-D46D2B90B4B1}">
      <text>
        <r>
          <rPr>
            <b/>
            <sz val="9"/>
            <color indexed="81"/>
            <rFont val="Tahoma"/>
            <family val="2"/>
          </rPr>
          <t>Author:</t>
        </r>
        <r>
          <rPr>
            <sz val="9"/>
            <color indexed="81"/>
            <rFont val="Tahoma"/>
            <family val="2"/>
          </rPr>
          <t xml:space="preserve">
INPUT 1: Billing Period Start Date
Customer billing periods typically straddle months. It is common for billing period dates to include dates from months prior to the billing month.
Please use the INPUT 1 link to the left for assistance locating this information on your bill.</t>
        </r>
      </text>
    </comment>
    <comment ref="B12" authorId="0" shapeId="0" xr:uid="{6C9B262A-F8F8-4757-9EBA-245281C50F95}">
      <text>
        <r>
          <rPr>
            <b/>
            <sz val="9"/>
            <color indexed="81"/>
            <rFont val="Tahoma"/>
            <family val="2"/>
          </rPr>
          <t>Author:</t>
        </r>
        <r>
          <rPr>
            <sz val="9"/>
            <color indexed="81"/>
            <rFont val="Tahoma"/>
            <family val="2"/>
          </rPr>
          <t xml:space="preserve">
INPUT 2: Billing Period Start Date
Customer billing periods typically straddle months. It is common for billing period dates to include dates from months prior to the billing month.
Please use the INPUT 2 link to the left for assistance locating this information on your bill.</t>
        </r>
      </text>
    </comment>
    <comment ref="B17" authorId="0" shapeId="0" xr:uid="{79E6C4D4-A27B-4BEF-9C4F-EA0620A810E4}">
      <text>
        <r>
          <rPr>
            <b/>
            <sz val="9"/>
            <color indexed="81"/>
            <rFont val="Tahoma"/>
            <family val="2"/>
          </rPr>
          <t>Author:</t>
        </r>
        <r>
          <rPr>
            <sz val="9"/>
            <color indexed="81"/>
            <rFont val="Tahoma"/>
            <family val="2"/>
          </rPr>
          <t xml:space="preserve">
INPUT 3: Rate code
This is applicable to all customers. 
Please use the INPUT 3 link to the left for assistance locating this information on your bill.</t>
        </r>
      </text>
    </comment>
    <comment ref="B18" authorId="0" shapeId="0" xr:uid="{26B48E83-87C7-46B4-A9A7-702F7B89BCA4}">
      <text>
        <r>
          <rPr>
            <b/>
            <sz val="9"/>
            <color indexed="81"/>
            <rFont val="Tahoma"/>
            <family val="2"/>
          </rPr>
          <t>Author:</t>
        </r>
        <r>
          <rPr>
            <sz val="9"/>
            <color indexed="81"/>
            <rFont val="Tahoma"/>
            <family val="2"/>
          </rPr>
          <t xml:space="preserve">
INPUT 4: Green Power Initiative enrollment status
This is applicable to all customers. 
Please use the INPUT 4 link to the left for assistance locating this information on your bill.
Note: if you do not see reference to a Green Power adjustment on your bill, you are not enrolled in the Green Power Initiative.</t>
        </r>
      </text>
    </comment>
    <comment ref="B19" authorId="0" shapeId="0" xr:uid="{E601D181-834D-47B2-8598-259CC62A363E}">
      <text>
        <r>
          <rPr>
            <b/>
            <sz val="9"/>
            <color indexed="81"/>
            <rFont val="Tahoma"/>
            <family val="2"/>
          </rPr>
          <t>Author:</t>
        </r>
        <r>
          <rPr>
            <sz val="9"/>
            <color indexed="81"/>
            <rFont val="Tahoma"/>
            <family val="2"/>
          </rPr>
          <t xml:space="preserve">
INPUT 5: Energy usage
This is applicable to all customers. 
Please use the INPUT 5 link to the left for assistance locating this information on your bill.</t>
        </r>
      </text>
    </comment>
    <comment ref="B20" authorId="0" shapeId="0" xr:uid="{06B01515-2786-4E18-A74E-2E795089926C}">
      <text>
        <r>
          <rPr>
            <b/>
            <sz val="9"/>
            <color indexed="81"/>
            <rFont val="Tahoma"/>
            <family val="2"/>
          </rPr>
          <t>Author:</t>
        </r>
        <r>
          <rPr>
            <sz val="9"/>
            <color indexed="81"/>
            <rFont val="Tahoma"/>
            <family val="2"/>
          </rPr>
          <t xml:space="preserve">
INPUT 6: DSM opt-out status
This is only applicable to commercial and industrial customers. This is not applicable to residential customers.
Please use the INPUT 6 link to the left for assistance locating this information on your bill.</t>
        </r>
      </text>
    </comment>
    <comment ref="B21" authorId="0" shapeId="0" xr:uid="{4CE8F901-3203-41FC-879C-FD48237445B7}">
      <text>
        <r>
          <rPr>
            <b/>
            <sz val="9"/>
            <color indexed="81"/>
            <rFont val="Tahoma"/>
            <family val="2"/>
          </rPr>
          <t>Author:</t>
        </r>
        <r>
          <rPr>
            <sz val="9"/>
            <color indexed="81"/>
            <rFont val="Tahoma"/>
            <family val="2"/>
          </rPr>
          <t xml:space="preserve">
INPUT 7: Demand amount
This is only applicable to large commercial and industrial customers. This is not applicable to residential or small commercial and industrial customers.
Please use the INPUT 7 link to the left for assistance locating this information on your bill.</t>
        </r>
      </text>
    </comment>
    <comment ref="B22" authorId="0" shapeId="0" xr:uid="{C5C8B1AB-5B99-4B22-9758-641FC291CA04}">
      <text>
        <r>
          <rPr>
            <b/>
            <sz val="9"/>
            <color indexed="81"/>
            <rFont val="Tahoma"/>
            <family val="2"/>
          </rPr>
          <t>Author:</t>
        </r>
        <r>
          <rPr>
            <sz val="9"/>
            <color indexed="81"/>
            <rFont val="Tahoma"/>
            <family val="2"/>
          </rPr>
          <t xml:space="preserve">
INPUT 8: Power factor
This is only applicable to large commercial and industrial customers. This is not applicable to small commercial and industrial customers or residential customers.
Please use the INPUT 8 link to the left for assistance locating this information on your bill.</t>
        </r>
      </text>
    </comment>
    <comment ref="B23" authorId="0" shapeId="0" xr:uid="{B66614AA-0F88-407C-900F-E6A502396C0F}">
      <text>
        <r>
          <rPr>
            <b/>
            <sz val="9"/>
            <color indexed="81"/>
            <rFont val="Tahoma"/>
            <family val="2"/>
          </rPr>
          <t>Author:</t>
        </r>
        <r>
          <rPr>
            <sz val="9"/>
            <color indexed="81"/>
            <rFont val="Tahoma"/>
            <family val="2"/>
          </rPr>
          <t xml:space="preserve">
INPUT 9: Connected lighting load
This is only applicable to services rendered under Rate SE. This is not applicable to other commercial and industrial or residential rates.
Please use the INPUT 7 link to the left for assistance locating this information on your bill.</t>
        </r>
      </text>
    </comment>
    <comment ref="A27" authorId="0" shapeId="0" xr:uid="{A07C993F-3583-4DDD-81E7-5BBA0EAAE4EB}">
      <text>
        <r>
          <rPr>
            <b/>
            <sz val="9"/>
            <color indexed="81"/>
            <rFont val="Tahoma"/>
            <family val="2"/>
          </rPr>
          <t>Author:</t>
        </r>
        <r>
          <rPr>
            <sz val="9"/>
            <color indexed="81"/>
            <rFont val="Tahoma"/>
            <family val="2"/>
          </rPr>
          <t xml:space="preserve">
The energy charge is a basic, volumetric fee customers pay for their electric service and covers a portion of operating and maintaining AES Indiana's electric system, including power plants and power lines. It is billed on a service rendered basis.</t>
        </r>
      </text>
    </comment>
    <comment ref="A28" authorId="0" shapeId="0" xr:uid="{37ED6AF6-3383-443C-8C2D-076E44C364AE}">
      <text>
        <r>
          <rPr>
            <b/>
            <sz val="9"/>
            <color indexed="81"/>
            <rFont val="Tahoma"/>
            <family val="2"/>
          </rPr>
          <t>Author:</t>
        </r>
        <r>
          <rPr>
            <sz val="9"/>
            <color indexed="81"/>
            <rFont val="Tahoma"/>
            <family val="2"/>
          </rPr>
          <t xml:space="preserve">
The customer charge is the fixed monthly fee customers pay for their electric service and covers a portion of the fixed costs of maintaining and keeping customer records active, including data processing, meter reading, and billing. It is billed on a service rendered basis.</t>
        </r>
      </text>
    </comment>
    <comment ref="A29" authorId="0" shapeId="0" xr:uid="{E82BD6B8-7B53-461F-BBCE-17F1AEF0DC2D}">
      <text>
        <r>
          <rPr>
            <b/>
            <sz val="9"/>
            <color indexed="81"/>
            <rFont val="Tahoma"/>
            <family val="2"/>
          </rPr>
          <t>Author:</t>
        </r>
        <r>
          <rPr>
            <sz val="9"/>
            <color indexed="81"/>
            <rFont val="Tahoma"/>
            <family val="2"/>
          </rPr>
          <t xml:space="preserve">
The demand charge is the volumetric, basic monthly fee large commercial and industrial customers pay for their electric service related to the maximum amount of power the customer uses. Demand charges are intended to recover capacity-related costs associated with investments required to meet maximum electric usage requirements, such as generating plants, transmission lines, transformers, and substations.
It is calculated by taking the average of the three highest 15-minute interval demands during the relevant billing month but cannot be less than 60% of the highest billing demand the customer experienced in the immediately preceding 11 months. It is billed on a service rendered basis.</t>
        </r>
      </text>
    </comment>
    <comment ref="A30" authorId="0" shapeId="0" xr:uid="{128BEF80-AB7A-465B-8E66-1AAB180FA25A}">
      <text>
        <r>
          <rPr>
            <b/>
            <sz val="9"/>
            <color indexed="81"/>
            <rFont val="Tahoma"/>
            <family val="2"/>
          </rPr>
          <t>Author:</t>
        </r>
        <r>
          <rPr>
            <sz val="9"/>
            <color indexed="81"/>
            <rFont val="Tahoma"/>
            <family val="2"/>
          </rPr>
          <t xml:space="preserve">
Power factor is a measure of how effectively a facility is using electricity. Power factor impacts large commercial and industrial customers through the use of a multiplier that can decrease or increase a customer's bill depending on the customer's power factor. 
Power factor is billed on a service rendered basis.</t>
        </r>
      </text>
    </comment>
    <comment ref="A32" authorId="0" shapeId="0" xr:uid="{2B0E95A8-4AB3-440A-B54B-0B75021E52B7}">
      <text>
        <r>
          <rPr>
            <b/>
            <sz val="9"/>
            <color indexed="81"/>
            <rFont val="Tahoma"/>
            <family val="2"/>
          </rPr>
          <t>Author:</t>
        </r>
        <r>
          <rPr>
            <sz val="9"/>
            <color indexed="81"/>
            <rFont val="Tahoma"/>
            <family val="2"/>
          </rPr>
          <t xml:space="preserve">
Rider No. 21: Green Power Initiative
AES Indiana's Green Power Initiative is a voluntary program in which customers must elect to enroll to participate. Participating customers can elect to receive 25%, 50%, or 100% of their monthly energy from renewable sources. Commercial and industrial customers have the additional option of electing to receive 10% of their monthly energy from renewable sources.
The Green Power Initiative contract rider rate is updated annually in IURC Cause Number 44121. The Green Power Initiative contract rider is billed on a bills rendered basis.
See https://www.aesindiana.com/green-power for more details.</t>
        </r>
      </text>
    </comment>
    <comment ref="A33" authorId="0" shapeId="0" xr:uid="{8DE8418C-A572-49CE-8107-FC222D5E3CC3}">
      <text>
        <r>
          <rPr>
            <b/>
            <sz val="9"/>
            <color indexed="81"/>
            <rFont val="Tahoma"/>
            <family val="2"/>
          </rPr>
          <t>Author:</t>
        </r>
        <r>
          <rPr>
            <sz val="9"/>
            <color indexed="81"/>
            <rFont val="Tahoma"/>
            <family val="2"/>
          </rPr>
          <t xml:space="preserve">
Rider No. 6: Fuel Adjustment Clause ("FAC")
AES Indiana's FAC tracks the cost of fuel and purchased power AES Indiana procures to serve its load above or below the cost of fuel and purchased power included in AES Indiana's basic rates and charges.
The FAC contract rider rate is updated quarterly in IURC Cause Number 38703. The FAC contract rider is billed on a bills rendered basis.</t>
        </r>
      </text>
    </comment>
    <comment ref="A34" authorId="0" shapeId="0" xr:uid="{B81A198D-042B-4FA5-97B5-F4FE5C5EC461}">
      <text>
        <r>
          <rPr>
            <b/>
            <sz val="9"/>
            <color indexed="81"/>
            <rFont val="Tahoma"/>
            <family val="2"/>
          </rPr>
          <t>Author:</t>
        </r>
        <r>
          <rPr>
            <sz val="9"/>
            <color indexed="81"/>
            <rFont val="Tahoma"/>
            <family val="2"/>
          </rPr>
          <t xml:space="preserve">
Rider No. 3: Transmission, Distribution, and Storage System Improvement Charge ("TDSIC")
AES Indiana's TDSIC rider tracks the cost of AES Indiana's seven-year TDSIC Plan, which is an investment program to replace, rebuild, upgrade, redesign, and modernize a wide range of AES Indiana's transmission and distribution system assets.
The TDSIC contract rider rate is updated annually in IURC Cause Number 45264. The TDSIC contract rider is billed on a bills rendered basis.</t>
        </r>
      </text>
    </comment>
    <comment ref="A35" authorId="0" shapeId="0" xr:uid="{5AB1BD06-627E-4565-A5DB-355F0FA15164}">
      <text>
        <r>
          <rPr>
            <b/>
            <sz val="9"/>
            <color indexed="81"/>
            <rFont val="Tahoma"/>
            <family val="2"/>
          </rPr>
          <t>Author:</t>
        </r>
        <r>
          <rPr>
            <sz val="9"/>
            <color indexed="81"/>
            <rFont val="Tahoma"/>
            <family val="2"/>
          </rPr>
          <t xml:space="preserve">
Rider No. 22: Demand-Side Management ("DSM") Adjustment
AES Indiana's DSM contract rider tracks the cost of AES Indiana's DSM Plan. AES Indiana's DSM Plan involves the planning, implementation, and monitoring of utility activities designed to achieve energy efficiency or demand response and is designed to achieve energy and demand savings to achieve an optimal balance of energy resources in AES Indiana's service area.
The DSM contract rider rate is updated annually in IURC Cause Number 43623. The DSM contract rider is billed on a bills rendered basis.</t>
        </r>
      </text>
    </comment>
    <comment ref="A36" authorId="0" shapeId="0" xr:uid="{6281E237-1964-4D69-B356-0EDD586279B0}">
      <text>
        <r>
          <rPr>
            <b/>
            <sz val="9"/>
            <color indexed="81"/>
            <rFont val="Tahoma"/>
            <family val="2"/>
          </rPr>
          <t>Author:</t>
        </r>
        <r>
          <rPr>
            <sz val="9"/>
            <color indexed="81"/>
            <rFont val="Tahoma"/>
            <family val="2"/>
          </rPr>
          <t xml:space="preserve">
Rider No. 20: Environmental Compliance Cost Recovery Adjustment ("ECR")
AES Indiana's ECR contract rider tracks the cost of AES Indiana's environmental compliance projects that are not included in AES Indiana's basic rates and charges.
The ECR contract rider rate is updated annually in IURC Cause Number 42170. The ECR contract rider is billed on a bills rendered basis.</t>
        </r>
      </text>
    </comment>
    <comment ref="A37" authorId="0" shapeId="0" xr:uid="{7229FB2C-4A09-4202-B55F-366144707254}">
      <text>
        <r>
          <rPr>
            <b/>
            <sz val="9"/>
            <color indexed="81"/>
            <rFont val="Tahoma"/>
            <family val="2"/>
          </rPr>
          <t>Author:</t>
        </r>
        <r>
          <rPr>
            <sz val="9"/>
            <color indexed="81"/>
            <rFont val="Tahoma"/>
            <family val="2"/>
          </rPr>
          <t xml:space="preserve">
Rider No. 24: Capacity Adjustment ("CAP")
AES Indiana's CAP contract rider allows AES Indiana to fully allocate the net capacity revenues above and below the net capacity revenues included in AES Indiana's basic rates and charges.
The CAP contract rider rate is updated annually in IURC Cause Number 44795. The CAP contract rider is billed on a bills rendered basis.</t>
        </r>
      </text>
    </comment>
    <comment ref="A38" authorId="0" shapeId="0" xr:uid="{71700C4A-DB55-4F51-B64F-8D81F5EDF953}">
      <text>
        <r>
          <rPr>
            <b/>
            <sz val="9"/>
            <color indexed="81"/>
            <rFont val="Tahoma"/>
            <family val="2"/>
          </rPr>
          <t>Author:</t>
        </r>
        <r>
          <rPr>
            <sz val="9"/>
            <color indexed="81"/>
            <rFont val="Tahoma"/>
            <family val="2"/>
          </rPr>
          <t xml:space="preserve">
Rider No. 25: Off-System Sales Margin Adjustment ("OSS")
AES Indiana's OSS contract rider allows AES Indiana to fully allocate the off system sales margin revenues above and below the off system sales margin revenues included in AES Indiana's basic rates and charges.
The OSS contract rider rate is updated annually in IURC Cause Number 44795. The OSS contract rider is billed on a bills rendered basis.</t>
        </r>
      </text>
    </comment>
    <comment ref="A39" authorId="0" shapeId="0" xr:uid="{644445B7-A903-4849-8CB2-46CD5C5B927B}">
      <text>
        <r>
          <rPr>
            <b/>
            <sz val="9"/>
            <color indexed="81"/>
            <rFont val="Tahoma"/>
            <family val="2"/>
          </rPr>
          <t>Author:</t>
        </r>
        <r>
          <rPr>
            <sz val="9"/>
            <color indexed="81"/>
            <rFont val="Tahoma"/>
            <family val="2"/>
          </rPr>
          <t xml:space="preserve">
Rider No. 26: Regional Transmission Organization Adjustment ("RTO")
AES Indiana's RTO contract rider tracks the non-fuel costs and credits AES Indiana incurs or receives through its participation in the Midcontinent Independent System Operator's system above or below the amount included in AES Indiana's basic rates and charges.
The RTO contract rider rate is updated annually in IURC Cause Number 44808. The RTO contract rider is billed on a bills rendered basis.</t>
        </r>
      </text>
    </comment>
    <comment ref="A40" authorId="0" shapeId="0" xr:uid="{408F7F47-EC22-4D38-8F40-51144C963E35}">
      <text>
        <r>
          <rPr>
            <b/>
            <sz val="9"/>
            <color indexed="81"/>
            <rFont val="Tahoma"/>
            <family val="2"/>
          </rPr>
          <t>Author:</t>
        </r>
        <r>
          <rPr>
            <sz val="9"/>
            <color indexed="81"/>
            <rFont val="Tahoma"/>
            <family val="2"/>
          </rPr>
          <t xml:space="preserve">
Total metered electric charge includes both the basic fees and contract rider fees associated with the generation and delivery of electricity to the customer.</t>
        </r>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1">
    <bk>
      <extLst>
        <ext uri="{3e2802c4-a4d2-4d8b-9148-e3be6c30e623}">
          <xlrd:rvb i="0"/>
        </ext>
      </extLst>
    </bk>
  </futureMetadata>
  <cellMetadata count="1">
    <bk>
      <rc t="1" v="0"/>
    </bk>
  </cellMetadata>
  <valueMetadata count="1">
    <bk>
      <rc t="2" v="0"/>
    </bk>
  </valueMetadata>
</metadata>
</file>

<file path=xl/sharedStrings.xml><?xml version="1.0" encoding="utf-8"?>
<sst xmlns="http://schemas.openxmlformats.org/spreadsheetml/2006/main" count="1982" uniqueCount="345">
  <si>
    <t>Residential</t>
  </si>
  <si>
    <t>Customer</t>
  </si>
  <si>
    <t>Energy Charge</t>
  </si>
  <si>
    <t>kWh</t>
  </si>
  <si>
    <t>Rate</t>
  </si>
  <si>
    <t>Charge</t>
  </si>
  <si>
    <t>1st 500</t>
  </si>
  <si>
    <t>Over 500</t>
  </si>
  <si>
    <t>DSM</t>
  </si>
  <si>
    <t>FAC</t>
  </si>
  <si>
    <t>ACLM</t>
  </si>
  <si>
    <t>ECCR</t>
  </si>
  <si>
    <t>Total</t>
  </si>
  <si>
    <t>Per KWH</t>
  </si>
  <si>
    <t>RS</t>
  </si>
  <si>
    <t>Next 500</t>
  </si>
  <si>
    <t>Over 1000</t>
  </si>
  <si>
    <t>RC</t>
  </si>
  <si>
    <t>RH</t>
  </si>
  <si>
    <t>kW</t>
  </si>
  <si>
    <t>1st 5000</t>
  </si>
  <si>
    <t>Over 5000</t>
  </si>
  <si>
    <t>SS</t>
  </si>
  <si>
    <t>ALL</t>
  </si>
  <si>
    <t>SH</t>
  </si>
  <si>
    <t>Connected</t>
  </si>
  <si>
    <t>Lighting</t>
  </si>
  <si>
    <t>Load</t>
  </si>
  <si>
    <t>Demand</t>
  </si>
  <si>
    <t>SE</t>
  </si>
  <si>
    <t>per KW</t>
  </si>
  <si>
    <t>Energy</t>
  </si>
  <si>
    <t>Demand Charge</t>
  </si>
  <si>
    <t>Power</t>
  </si>
  <si>
    <t>First 500</t>
  </si>
  <si>
    <t xml:space="preserve">Factor </t>
  </si>
  <si>
    <t>SL</t>
  </si>
  <si>
    <t>First 2000</t>
  </si>
  <si>
    <t>Over 2000</t>
  </si>
  <si>
    <t>PL</t>
  </si>
  <si>
    <t>First 4000</t>
  </si>
  <si>
    <t>Over 4000</t>
  </si>
  <si>
    <t>HL1</t>
  </si>
  <si>
    <t>Over Conn.</t>
  </si>
  <si>
    <t>Small C&amp;I</t>
  </si>
  <si>
    <t>Large C&amp;I</t>
  </si>
  <si>
    <t>CR</t>
  </si>
  <si>
    <t>CB</t>
  </si>
  <si>
    <t>UW</t>
  </si>
  <si>
    <t>Power Factor</t>
  </si>
  <si>
    <t>Multiplier</t>
  </si>
  <si>
    <t>Factor</t>
  </si>
  <si>
    <t>PH</t>
  </si>
  <si>
    <t>HL2</t>
  </si>
  <si>
    <t>HL3</t>
  </si>
  <si>
    <t>1st</t>
  </si>
  <si>
    <t>Over</t>
  </si>
  <si>
    <t>Read</t>
  </si>
  <si>
    <t>Check</t>
  </si>
  <si>
    <t>Cycle</t>
  </si>
  <si>
    <t>Regular (+1 workday)</t>
  </si>
  <si>
    <t>Demand (+2 workdays)</t>
  </si>
  <si>
    <t>(a)</t>
  </si>
  <si>
    <t>(b)</t>
  </si>
  <si>
    <t>(c)</t>
  </si>
  <si>
    <t>March</t>
  </si>
  <si>
    <t>June</t>
  </si>
  <si>
    <t>Sept</t>
  </si>
  <si>
    <t>Dec</t>
  </si>
  <si>
    <t>Holidays</t>
  </si>
  <si>
    <t>GP</t>
  </si>
  <si>
    <t>All but FAC &amp; GP</t>
  </si>
  <si>
    <t xml:space="preserve"> 50% GP</t>
  </si>
  <si>
    <t>100% GP</t>
  </si>
  <si>
    <t>February</t>
  </si>
  <si>
    <t>August</t>
  </si>
  <si>
    <t>SRV#</t>
  </si>
  <si>
    <t>Check for 0.0000</t>
  </si>
  <si>
    <t>ACLM rate in Oct</t>
  </si>
  <si>
    <t>CCP-DSM</t>
  </si>
  <si>
    <t>non-opt out</t>
  </si>
  <si>
    <t>Rate HL</t>
  </si>
  <si>
    <t>Jun</t>
  </si>
  <si>
    <t>Jul</t>
  </si>
  <si>
    <t>Aug</t>
  </si>
  <si>
    <t>Sep</t>
  </si>
  <si>
    <t>Oct</t>
  </si>
  <si>
    <t>Nov</t>
  </si>
  <si>
    <t>Jan</t>
  </si>
  <si>
    <t>Feb</t>
  </si>
  <si>
    <t>Mar</t>
  </si>
  <si>
    <t>opt-out 0</t>
  </si>
  <si>
    <t>opt-out 5</t>
  </si>
  <si>
    <t>opt out 0</t>
  </si>
  <si>
    <t>opt out 5</t>
  </si>
  <si>
    <t>(d)</t>
  </si>
  <si>
    <t>opt-out 6</t>
  </si>
  <si>
    <t>pre 7/1/2014</t>
  </si>
  <si>
    <t>eff  1/1/2015</t>
  </si>
  <si>
    <t>eff  1/1/2016</t>
  </si>
  <si>
    <t>opt out 6</t>
  </si>
  <si>
    <t xml:space="preserve"> (no accounts)</t>
  </si>
  <si>
    <t>Apr</t>
  </si>
  <si>
    <t>May</t>
  </si>
  <si>
    <t>CAP</t>
  </si>
  <si>
    <t>OSS</t>
  </si>
  <si>
    <t>RTO</t>
  </si>
  <si>
    <t>opt-out 7</t>
  </si>
  <si>
    <t>eff  1/1/2017</t>
  </si>
  <si>
    <t>SS7</t>
  </si>
  <si>
    <t>SH7</t>
  </si>
  <si>
    <t>SE7</t>
  </si>
  <si>
    <t>SL7</t>
  </si>
  <si>
    <t>PL7</t>
  </si>
  <si>
    <t>opt out 7</t>
  </si>
  <si>
    <t>PH7</t>
  </si>
  <si>
    <t>HL17</t>
  </si>
  <si>
    <t>HL27</t>
  </si>
  <si>
    <t>HL37</t>
  </si>
  <si>
    <t>Rate PL</t>
  </si>
  <si>
    <t>HL18</t>
  </si>
  <si>
    <t>opt out 8</t>
  </si>
  <si>
    <t>SS8</t>
  </si>
  <si>
    <t>SH8</t>
  </si>
  <si>
    <t>SE8</t>
  </si>
  <si>
    <t>SL8</t>
  </si>
  <si>
    <t>PL8</t>
  </si>
  <si>
    <t>PH8</t>
  </si>
  <si>
    <t>HL28</t>
  </si>
  <si>
    <t>eff  1/1/2018</t>
  </si>
  <si>
    <t>eff  1/1/2019</t>
  </si>
  <si>
    <t>eff  1/1/2020</t>
  </si>
  <si>
    <t>opt-out 8</t>
  </si>
  <si>
    <t>HL38</t>
  </si>
  <si>
    <t>opt-out 9</t>
  </si>
  <si>
    <t>KW</t>
  </si>
  <si>
    <t>PF</t>
  </si>
  <si>
    <t>Opt-Out 20</t>
  </si>
  <si>
    <t>SS0</t>
  </si>
  <si>
    <t>SS9</t>
  </si>
  <si>
    <t>opt out 9</t>
  </si>
  <si>
    <t>SH9</t>
  </si>
  <si>
    <t>SH0</t>
  </si>
  <si>
    <t>SE9</t>
  </si>
  <si>
    <t>SE0</t>
  </si>
  <si>
    <t>SL9</t>
  </si>
  <si>
    <t>SL0</t>
  </si>
  <si>
    <t>PL9</t>
  </si>
  <si>
    <t>PL0</t>
  </si>
  <si>
    <t>PH9</t>
  </si>
  <si>
    <t>PH0</t>
  </si>
  <si>
    <t>HL19</t>
  </si>
  <si>
    <t>HL10</t>
  </si>
  <si>
    <t>HL29</t>
  </si>
  <si>
    <t>HL20</t>
  </si>
  <si>
    <t>HL39</t>
  </si>
  <si>
    <t>HL30</t>
  </si>
  <si>
    <t>Minimum?</t>
  </si>
  <si>
    <t>25% GP</t>
  </si>
  <si>
    <t>HL48</t>
  </si>
  <si>
    <t>Opt Out 8</t>
  </si>
  <si>
    <t>TDSIC</t>
  </si>
  <si>
    <t>Note:  One month prior</t>
  </si>
  <si>
    <t>Opt-Out 21</t>
  </si>
  <si>
    <t>opt out 1</t>
  </si>
  <si>
    <t>SS1</t>
  </si>
  <si>
    <t>SL1</t>
  </si>
  <si>
    <t>PL1</t>
  </si>
  <si>
    <t>opt-out 1</t>
  </si>
  <si>
    <t>Opt-Out 22</t>
  </si>
  <si>
    <t>Select Rate Code</t>
  </si>
  <si>
    <t>50% GP</t>
  </si>
  <si>
    <t>0% GP</t>
  </si>
  <si>
    <t>10% GP</t>
  </si>
  <si>
    <t>Customer Charge</t>
  </si>
  <si>
    <t>Total Demand</t>
  </si>
  <si>
    <t>Total Energy</t>
  </si>
  <si>
    <t>opt out 2</t>
  </si>
  <si>
    <t>SS2</t>
  </si>
  <si>
    <t>Total Monthly Bill</t>
  </si>
  <si>
    <t>SH1</t>
  </si>
  <si>
    <t>SH2</t>
  </si>
  <si>
    <t>SE1</t>
  </si>
  <si>
    <t>SE2</t>
  </si>
  <si>
    <t>SL2</t>
  </si>
  <si>
    <t>PL2</t>
  </si>
  <si>
    <t>PH1</t>
  </si>
  <si>
    <t>PH2</t>
  </si>
  <si>
    <t>HL4</t>
  </si>
  <si>
    <t>Amount</t>
  </si>
  <si>
    <t>HL11</t>
  </si>
  <si>
    <t>HL12</t>
  </si>
  <si>
    <t>HL21</t>
  </si>
  <si>
    <t>HL22</t>
  </si>
  <si>
    <t>HL31</t>
  </si>
  <si>
    <t>HL32</t>
  </si>
  <si>
    <t>HL47</t>
  </si>
  <si>
    <t>HL49</t>
  </si>
  <si>
    <t>https://www.aesindiana.com/sites/default/files/2022-07/Residential%20Rates_Effective%206-30-22.pdf</t>
  </si>
  <si>
    <t>Residential Links</t>
  </si>
  <si>
    <t>Fuel Adjustment Clause (Rider No. 6)</t>
  </si>
  <si>
    <t>Transmission, Distribution, and Storage System Improvement Charge (Rider No. 3)</t>
  </si>
  <si>
    <t>Green Power Initiative (Rider No. 21)</t>
  </si>
  <si>
    <t>Link to Tariff</t>
  </si>
  <si>
    <t>Demand-Side Management Adjustment (Rider No. 22)</t>
  </si>
  <si>
    <t>Environmental Compliance Cost Recovery Adjustment (Rider No. 20)</t>
  </si>
  <si>
    <t>ECCRA</t>
  </si>
  <si>
    <t>Capacity Adjustment (Rider No. 24)</t>
  </si>
  <si>
    <t>Off-System Sales Margin Adjustment (Rider No. 25)</t>
  </si>
  <si>
    <t>RS, RC, RH</t>
  </si>
  <si>
    <t>C&amp;I Links</t>
  </si>
  <si>
    <t>https://www.aesindiana.com/sites/default/files/2022-07/Rate-UW-Water-Heating--Uncontrolled-Service-Effective-06-30-22.pdf</t>
  </si>
  <si>
    <t>https://www.aesindiana.com/sites/default/files/2022-07/Rate-SS-Secondary-Service--Small-50409-Effective-06-30-22.pdf</t>
  </si>
  <si>
    <t>https://www.aesindiana.com/sites/default/files/2022-07/Rate-SH-Secondary-Service--Electric-Space-Conditioning-Separately-Metered-Effective-06-30-22.pdf</t>
  </si>
  <si>
    <t>https://www.aesindiana.com/sites/default/files/2022-07/Rate-SH-Secondary-Service--Electric-Space-Conditioning-Separately-Metered-Effective-06-30-22.pdf#page=2</t>
  </si>
  <si>
    <t>Total Metered Electric and Other Services</t>
  </si>
  <si>
    <t>https://www.aesindiana.com/sites/default/files/2022-07/Rate-CW-Water-Heating--Controlled-Service-Effective-06-30-22.pdf#page=2</t>
  </si>
  <si>
    <t>https://www.aesindiana.com/sites/default/files/2022-07/Rate-SL-Secondary-Service-Large-50409-Effective-06-30-22.pdf</t>
  </si>
  <si>
    <t>SL (C, D, E)</t>
  </si>
  <si>
    <t>SL (PF)</t>
  </si>
  <si>
    <t>https://www.aesindiana.com/sites/default/files/2022-07/Rate-SL-Secondary-Service-Large-50409-Effective-06-30-22.pdf#page=2</t>
  </si>
  <si>
    <t>PL (C, D, E)</t>
  </si>
  <si>
    <t>PL (PF)</t>
  </si>
  <si>
    <t>https://www.aesindiana.com/sites/default/files/2022-07/Rate-PL-Primary-Service-Large-Effective-06-30-22.pdf</t>
  </si>
  <si>
    <t>https://www.aesindiana.com/sites/default/files/2022-07/Rate-PL-Primary-Service-Large-Effective-06-30-22.pdf#page=2</t>
  </si>
  <si>
    <t>https://www.aesindiana.com/sites/default/files/2022-07/Rate-PH-Process-Heating-Effective-06-30-22.pdf</t>
  </si>
  <si>
    <t>https://www.aesindiana.com/sites/default/files/2022-07/Rate-PH-Process-Heating-Effective-06-30-22.pdf#page=2</t>
  </si>
  <si>
    <t>PH (C, D, E)</t>
  </si>
  <si>
    <t>PH (PF)</t>
  </si>
  <si>
    <t>HL (C,D)</t>
  </si>
  <si>
    <t>HL (E, PF)</t>
  </si>
  <si>
    <t>https://www.aesindiana.com/sites/default/files/2022-07/Rate-HL-High-Load-Factor--Primary-Distrib-Sub-Trans-and-Trans-Voltages-50409-Effective-06-30-22.pdf</t>
  </si>
  <si>
    <t>https://www.aesindiana.com/sites/default/files/2022-07/Rate-HL-High-Load-Factor--Primary-Distrib-Sub-Trans-and-Trans-Voltages-50409-Effective-06-30-22.pdf#page=2</t>
  </si>
  <si>
    <t>Contract Riders</t>
  </si>
  <si>
    <t>INPUT 1</t>
  </si>
  <si>
    <t>INPUT 2</t>
  </si>
  <si>
    <t>INPUT 3</t>
  </si>
  <si>
    <t>INPUT 4</t>
  </si>
  <si>
    <t>INPUT 5</t>
  </si>
  <si>
    <t>INPUT 6</t>
  </si>
  <si>
    <t>INPUT 7</t>
  </si>
  <si>
    <t>Instructions</t>
  </si>
  <si>
    <t>Are you enrolled in AES Indiana's Green Power Initiative?</t>
  </si>
  <si>
    <t>Please select your rate code.</t>
  </si>
  <si>
    <t>HL40</t>
  </si>
  <si>
    <t>HL41</t>
  </si>
  <si>
    <t>HL42</t>
  </si>
  <si>
    <t>State Tax</t>
  </si>
  <si>
    <t>Disclaimer</t>
  </si>
  <si>
    <t>GPI</t>
  </si>
  <si>
    <t>Regional Transmission Organization Adjustment (Rider No. 26)</t>
  </si>
  <si>
    <t>Contact: aesindiana.com, Residential 888-261-8222, Business 317-261-8444</t>
  </si>
  <si>
    <t>Basic Fees and Charges</t>
  </si>
  <si>
    <t>Please enter your billed demand amount (kW, if applicable).</t>
  </si>
  <si>
    <t>Please enter your billed power factor (percentage, if appliable).</t>
  </si>
  <si>
    <t>Please enter your billed connected lighting load (kW, if applicable).</t>
  </si>
  <si>
    <t>Please enter your billed energy usage (kWh).</t>
  </si>
  <si>
    <t>Description (click on charges for explanation)</t>
  </si>
  <si>
    <t>Link to Help</t>
  </si>
  <si>
    <t>Did you opt out of AES Indiana's DSM program (if applicable)?</t>
  </si>
  <si>
    <t>Input Demand</t>
  </si>
  <si>
    <t>Min Demand</t>
  </si>
  <si>
    <t>Billing Period Message</t>
  </si>
  <si>
    <t>Start</t>
  </si>
  <si>
    <t>End</t>
  </si>
  <si>
    <t>Month</t>
  </si>
  <si>
    <t>Message</t>
  </si>
  <si>
    <t>INPUT 8</t>
  </si>
  <si>
    <t>INPUT 9</t>
  </si>
  <si>
    <t>Please enter your billing period information</t>
  </si>
  <si>
    <t>Count</t>
  </si>
  <si>
    <t>You are using the correct bill calculator. Please enter your billing information below.</t>
  </si>
  <si>
    <t>20 Billing Periods</t>
  </si>
  <si>
    <t>Too few days</t>
  </si>
  <si>
    <t>Too many days</t>
  </si>
  <si>
    <t>End before start</t>
  </si>
  <si>
    <t>Billing Period Verification</t>
  </si>
  <si>
    <t>Verification</t>
  </si>
  <si>
    <t>Input your relevant billing information below. Start by entering your billing period in cells D11 and D12. Please use the "INPUT" links or tabs labeled "Help" for reference. For more information, please contact AES Indiana by email using the contact link below.</t>
  </si>
  <si>
    <t>Please enter your billing period start date. (MM/DD/YYYY)</t>
  </si>
  <si>
    <t>Please enter your billing period end date. (MM/DD/YYYY)</t>
  </si>
  <si>
    <t>The dates you entered are incorrect; there are not enough days in the billing period you entered. Please use the "INPUT 1" and "INPUT 2" links for assistance locating the relevant billing period on your bill.</t>
  </si>
  <si>
    <t>The dates you entered are incorrect; there are too many days in the billing period you entered. Please use the "INPUT 1" and "INPUT 2" links for assistance locating the relevant billing period on your bill.</t>
  </si>
  <si>
    <t>The dates you entered are incorrect; the end date is before the start date. Please use the "INPUT 1" and "INPUT 2" links for assistance locating  the relevant billing period on your bill.</t>
  </si>
  <si>
    <t>Date not entered yet</t>
  </si>
  <si>
    <t>Please enter your billing information (click on request for explanation)</t>
  </si>
  <si>
    <t>Not valid bill period</t>
  </si>
  <si>
    <t>Input Total</t>
  </si>
  <si>
    <t>Please check the dates you entered. The dates you entered are valid for the September 2023 billing cycle. If valid, please use AES Indiana's September 2023 monthly bill calculator to calculate your bill for the entered dates.</t>
  </si>
  <si>
    <t>Please check the dates you entered. The dates you entered are valid for the October 2023 billing cycle. If valid, please use AES Indiana's October 2023 monthly bill calculator to calculate your bill for the entered dates.</t>
  </si>
  <si>
    <t>Opt-Out 23</t>
  </si>
  <si>
    <t>SH3</t>
  </si>
  <si>
    <t>opt out 3</t>
  </si>
  <si>
    <t>SS3</t>
  </si>
  <si>
    <t>SE3</t>
  </si>
  <si>
    <t>SL3</t>
  </si>
  <si>
    <t>PL3</t>
  </si>
  <si>
    <t>PH3</t>
  </si>
  <si>
    <t>HL13</t>
  </si>
  <si>
    <t>HL33</t>
  </si>
  <si>
    <t>HL43</t>
  </si>
  <si>
    <t>1 Billing Periods</t>
  </si>
  <si>
    <t>Please check the dates you entered. The dates you entered are valid for the March 2023 billing cycle. If valid, please use AES Indiana's March 2023 monthly bill calculator to calculate your bill for the entered dates.</t>
  </si>
  <si>
    <t>Please check the dates you entered. The dates you entered are valid for the April 2023 billing cycle. If valid, please use AES Indiana's April 2023 monthly bill calculator to calculate your bill for the entered dates.</t>
  </si>
  <si>
    <t>Please check the dates you entered. The dates you entered are valid for the May 2023 billing cycle. If valid, please use AES Indiana's May 2023 monthly bill calculator to calculate your bill for the entered dates.</t>
  </si>
  <si>
    <t>AES Indiana's rates change periodically. AES Indiana's monthly bill calculator can only be used for the relevant month. Please check back each month for the most current version of AES Indiana's monthly bill calculator. This calculator is intended to recreate a bill and show complete detail for customers' current rate. If this calculator is used to compare charges using a different rate than the rate under which the customer curently takes service, be aware that each rate has specific requirements listed in AES Indiana's tariff. In other words, customers may not be eligible for certain rates. AES Indiana's monthly bill calculator is for informational purposes only. While AES Indiana updates its monthly bill calculator in good faith, AES Indiana does not guarantee the accuracy or timeliness of its monthly bill calculator. AES Indiana expressly disclaims any and all liability for inaccuracies, errors, omissions, or lack of timeliness with respect to its monthly bill calculator, including incidental and consequential damages, arising in any way in connection with the access or use of AES Indiana's monthly bill calculator. Users of AES Indiana's monthly bill calculator assume all responsibility for any reliance placed upon AES Indiana's monthly bill calculator. Budget billing, late fees, payment agreements, tax exempt status, AMI opt-out status, previous unpaid monthly balances, customer specific contracts, CoolCents program enrollment, electric vehicle offerings, customer generation offerings (e.g., net metering, solar generation, etc.), submonthly billing periods, and other customer offerings are not reflected in AES Indiana's monthly bill calculator.</t>
  </si>
  <si>
    <t>Select Option</t>
  </si>
  <si>
    <t>Please check the dates you entered. The dates you entered are valid for the June 2023 billing cycle. If valid, please use AES Indiana's June 2023 monthly bill calculator to calculate your bill for the entered dates.</t>
  </si>
  <si>
    <t>Please check the dates you entered. The dates you entered are valid for the July 2023 billing cycle. If valid, please use AES Indiana's July 2023 monthly bill calculator to calculate your bill for the entered dates.</t>
  </si>
  <si>
    <t>Please check the dates you entered. The dates you entered are valid for the August 2023 billing cycle. If valid, please use AES Indiana's August 2023 monthly bill calculator to calculate your bill for the entered dates.</t>
  </si>
  <si>
    <t>Please check the dates you entered. The dates you entered are valid for the November 2023 billing cycle. If valid, please use AES Indiana's November 2023 monthly bill calculator to calculate your bill for the entered dates.</t>
  </si>
  <si>
    <t>The dates you entered do not correspond with a valid billing period. Please use the "INPUT 1" and "INPUT 2" links for assistance locating the relevant billing period on your bill.</t>
  </si>
  <si>
    <t>Please enter your billing period dates for the</t>
  </si>
  <si>
    <t>Year</t>
  </si>
  <si>
    <t>January</t>
  </si>
  <si>
    <t>April</t>
  </si>
  <si>
    <t>July</t>
  </si>
  <si>
    <t>September</t>
  </si>
  <si>
    <t>October</t>
  </si>
  <si>
    <t>November</t>
  </si>
  <si>
    <t>December</t>
  </si>
  <si>
    <t>AES Indiana does not offer a monthly bill calculator for the dates you entered.</t>
  </si>
  <si>
    <t>2023 billing cycle. Please use the "INPUT 1" and "INPUT 2" links for assistance locating the relevant billing period on your bill.</t>
  </si>
  <si>
    <t>2024 billing cycle. Please use the "INPUT 1" and "INPUT 2" links for assistance locating the relevant billing period on your bill.</t>
  </si>
  <si>
    <t>2022 billing cycle. Please use the "INPUT 1" and "INPUT 2" links for assistance locating the relevant billing period on your bill.</t>
  </si>
  <si>
    <t>AES Indiana does not offer a monthly bill calculator for the dates you entered. Please enter your billing period dates for the December 2023 billing cycle. Please use the "INPUT 1" and "INPUT 2" links for assistance locating the relevant billing period on your bill.</t>
  </si>
  <si>
    <t>opt out 4</t>
  </si>
  <si>
    <t>Opt-Out 24</t>
  </si>
  <si>
    <t>SS4</t>
  </si>
  <si>
    <t>SH4</t>
  </si>
  <si>
    <t>SE4</t>
  </si>
  <si>
    <t>SL4</t>
  </si>
  <si>
    <t>PL4</t>
  </si>
  <si>
    <t>PH4</t>
  </si>
  <si>
    <t>HL14</t>
  </si>
  <si>
    <t>HL23</t>
  </si>
  <si>
    <t>HL24</t>
  </si>
  <si>
    <t>HL34</t>
  </si>
  <si>
    <t>HL44</t>
  </si>
  <si>
    <t>Please check the dates you entered. The dates you entered are valid for the December 2023 billing cycle. If valid, please use AES Indiana's December 2023 monthly bill calculator to calculate your bill for the entered dates.</t>
  </si>
  <si>
    <t>AES Indiana does not offer a monthly bill calculator for the dates you entered. Please enter your billing period dates for the February 2024 billing cycle. Please use the "INPUT 1" and "INPUT 2" links for assistance locating the relevant billing period on your bill.</t>
  </si>
  <si>
    <t>Please check the dates you entered. The dates you entered are valid for the February 2024 billing cycle. If valid, please use AES Indiana's February 2024 monthly bill calculator to calculate your bill for the entered dates.</t>
  </si>
  <si>
    <t>Please check the dates you entered. The dates you entered are valid for the January 2024 billing cycle. If valid, please use AES Indiana's January 2024 monthly bill calculator to calculate your bill for the entered dates.</t>
  </si>
  <si>
    <t>April 2024 Monthly Bill Calculator</t>
  </si>
  <si>
    <t>Please check the dates you entered. The dates you entered are valid for the March 2024 billing cycle. If valid, please use AES Indiana's March 2024 monthly bill calculator to calculate your bill for the entered dat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4" formatCode="_(&quot;$&quot;* #,##0.00_);_(&quot;$&quot;* \(#,##0.00\);_(&quot;$&quot;* &quot;-&quot;??_);_(@_)"/>
    <numFmt numFmtId="43" formatCode="_(* #,##0.00_);_(* \(#,##0.00\);_(* &quot;-&quot;??_);_(@_)"/>
    <numFmt numFmtId="164" formatCode="_(* #,##0_);_(* \(#,##0\);_(* &quot;-&quot;??_);_(@_)"/>
    <numFmt numFmtId="165" formatCode="mm/dd/yy;@"/>
    <numFmt numFmtId="166" formatCode="_(* #,##0.0000_);_(* \(#,##0.0000\);_(* &quot;-&quot;??_);_(@_)"/>
    <numFmt numFmtId="167" formatCode="_(* #,##0.000000_);_(* \(#,##0.000000\);_(* &quot;-&quot;??_);_(@_)"/>
    <numFmt numFmtId="168" formatCode="[$-409]d\-mmm;@"/>
  </numFmts>
  <fonts count="26" x14ac:knownFonts="1">
    <font>
      <sz val="10"/>
      <name val="Arial"/>
    </font>
    <font>
      <sz val="10"/>
      <name val="Arial"/>
      <family val="2"/>
    </font>
    <font>
      <u/>
      <sz val="10"/>
      <color indexed="12"/>
      <name val="Arial"/>
      <family val="2"/>
    </font>
    <font>
      <sz val="8"/>
      <name val="Arial"/>
      <family val="2"/>
    </font>
    <font>
      <b/>
      <sz val="10"/>
      <name val="Arial"/>
      <family val="2"/>
    </font>
    <font>
      <sz val="10"/>
      <color indexed="12"/>
      <name val="Arial"/>
      <family val="2"/>
    </font>
    <font>
      <sz val="10"/>
      <color indexed="8"/>
      <name val="Arial"/>
      <family val="2"/>
    </font>
    <font>
      <sz val="10"/>
      <name val="Arial"/>
      <family val="2"/>
    </font>
    <font>
      <sz val="10"/>
      <color indexed="10"/>
      <name val="Arial"/>
      <family val="2"/>
    </font>
    <font>
      <sz val="10"/>
      <color indexed="12"/>
      <name val="Arial"/>
      <family val="2"/>
    </font>
    <font>
      <sz val="10"/>
      <color indexed="8"/>
      <name val="Arial"/>
      <family val="2"/>
    </font>
    <font>
      <sz val="10"/>
      <color indexed="18"/>
      <name val="Arial"/>
      <family val="2"/>
    </font>
    <font>
      <sz val="10"/>
      <name val="Arial"/>
      <family val="2"/>
    </font>
    <font>
      <sz val="8"/>
      <name val="Arial"/>
      <family val="2"/>
    </font>
    <font>
      <i/>
      <sz val="10"/>
      <name val="Arial"/>
      <family val="2"/>
    </font>
    <font>
      <sz val="11"/>
      <color theme="1"/>
      <name val="Calibri"/>
      <family val="2"/>
      <scheme val="minor"/>
    </font>
    <font>
      <u/>
      <sz val="11"/>
      <color theme="10"/>
      <name val="Calibri"/>
      <family val="2"/>
      <scheme val="minor"/>
    </font>
    <font>
      <sz val="10"/>
      <color rgb="FFFF0000"/>
      <name val="Arial"/>
      <family val="2"/>
    </font>
    <font>
      <b/>
      <sz val="10"/>
      <color rgb="FFFF0000"/>
      <name val="Arial"/>
      <family val="2"/>
    </font>
    <font>
      <b/>
      <sz val="10"/>
      <color theme="0"/>
      <name val="Arial"/>
      <family val="2"/>
    </font>
    <font>
      <sz val="9"/>
      <color indexed="81"/>
      <name val="Tahoma"/>
      <family val="2"/>
    </font>
    <font>
      <b/>
      <sz val="9"/>
      <color indexed="81"/>
      <name val="Tahoma"/>
      <family val="2"/>
    </font>
    <font>
      <u/>
      <sz val="10"/>
      <color theme="4"/>
      <name val="Arial"/>
      <family val="2"/>
    </font>
    <font>
      <b/>
      <sz val="16"/>
      <name val="Arial"/>
      <family val="2"/>
    </font>
    <font>
      <sz val="9"/>
      <name val="Arial"/>
      <family val="2"/>
    </font>
    <font>
      <sz val="6.5"/>
      <name val="Arial"/>
      <family val="2"/>
    </font>
  </fonts>
  <fills count="8">
    <fill>
      <patternFill patternType="none"/>
    </fill>
    <fill>
      <patternFill patternType="gray125"/>
    </fill>
    <fill>
      <patternFill patternType="solid">
        <fgColor rgb="FFFFC000"/>
        <bgColor indexed="64"/>
      </patternFill>
    </fill>
    <fill>
      <patternFill patternType="solid">
        <fgColor theme="0" tint="-0.249977111117893"/>
        <bgColor indexed="64"/>
      </patternFill>
    </fill>
    <fill>
      <patternFill patternType="solid">
        <fgColor rgb="FF1765A6"/>
      </patternFill>
    </fill>
    <fill>
      <patternFill patternType="solid">
        <fgColor theme="0" tint="-0.14999847407452621"/>
        <bgColor indexed="64"/>
      </patternFill>
    </fill>
    <fill>
      <patternFill patternType="solid">
        <fgColor rgb="FFFFFF00"/>
        <bgColor indexed="64"/>
      </patternFill>
    </fill>
    <fill>
      <patternFill patternType="solid">
        <fgColor theme="0"/>
        <bgColor indexed="64"/>
      </patternFill>
    </fill>
  </fills>
  <borders count="21">
    <border>
      <left/>
      <right/>
      <top/>
      <bottom/>
      <diagonal/>
    </border>
    <border>
      <left/>
      <right/>
      <top/>
      <bottom style="thin">
        <color indexed="64"/>
      </bottom>
      <diagonal/>
    </border>
    <border>
      <left/>
      <right/>
      <top/>
      <bottom style="medium">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bottom style="medium">
        <color indexed="64"/>
      </bottom>
      <diagonal/>
    </border>
    <border>
      <left/>
      <right style="thin">
        <color indexed="64"/>
      </right>
      <top style="thin">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s>
  <cellStyleXfs count="23">
    <xf numFmtId="0" fontId="0" fillId="0" borderId="0"/>
    <xf numFmtId="43" fontId="1"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5"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2" fillId="0" borderId="0" applyFont="0" applyFill="0" applyBorder="0" applyAlignment="0" applyProtection="0"/>
    <xf numFmtId="43" fontId="7" fillId="0" borderId="0" applyFont="0" applyFill="0" applyBorder="0" applyAlignment="0" applyProtection="0"/>
    <xf numFmtId="44" fontId="1" fillId="0" borderId="0" applyFont="0" applyFill="0" applyBorder="0" applyAlignment="0" applyProtection="0"/>
    <xf numFmtId="44" fontId="7" fillId="0" borderId="0" applyFont="0" applyFill="0" applyBorder="0" applyAlignment="0" applyProtection="0"/>
    <xf numFmtId="0" fontId="2" fillId="0" borderId="0" applyNumberFormat="0" applyFill="0" applyBorder="0" applyAlignment="0" applyProtection="0">
      <alignment vertical="top"/>
      <protection locked="0"/>
    </xf>
    <xf numFmtId="0" fontId="16" fillId="0" borderId="0" applyNumberFormat="0" applyFill="0" applyBorder="0" applyAlignment="0" applyProtection="0"/>
    <xf numFmtId="0" fontId="15" fillId="0" borderId="0"/>
    <xf numFmtId="0" fontId="7" fillId="0" borderId="0"/>
    <xf numFmtId="0" fontId="7" fillId="0" borderId="0"/>
    <xf numFmtId="9" fontId="1"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cellStyleXfs>
  <cellXfs count="262">
    <xf numFmtId="0" fontId="0" fillId="0" borderId="0" xfId="0"/>
    <xf numFmtId="164" fontId="1" fillId="0" borderId="0" xfId="1" applyNumberFormat="1" applyFont="1"/>
    <xf numFmtId="164" fontId="1" fillId="0" borderId="0" xfId="1" applyNumberFormat="1"/>
    <xf numFmtId="0" fontId="4" fillId="0" borderId="0" xfId="0" applyFont="1"/>
    <xf numFmtId="165" fontId="1" fillId="0" borderId="0" xfId="1" applyNumberFormat="1"/>
    <xf numFmtId="166" fontId="5" fillId="0" borderId="0" xfId="1" applyNumberFormat="1" applyFont="1"/>
    <xf numFmtId="167" fontId="5" fillId="0" borderId="0" xfId="1" applyNumberFormat="1" applyFont="1"/>
    <xf numFmtId="165" fontId="5" fillId="0" borderId="0" xfId="1" applyNumberFormat="1" applyFont="1"/>
    <xf numFmtId="43" fontId="5" fillId="0" borderId="0" xfId="1" applyFont="1"/>
    <xf numFmtId="164" fontId="5" fillId="0" borderId="0" xfId="1" applyNumberFormat="1" applyFont="1"/>
    <xf numFmtId="0" fontId="5" fillId="0" borderId="0" xfId="0" applyFont="1"/>
    <xf numFmtId="164" fontId="1" fillId="0" borderId="0" xfId="1" applyNumberFormat="1" applyAlignment="1">
      <alignment horizontal="center"/>
    </xf>
    <xf numFmtId="0" fontId="0" fillId="0" borderId="0" xfId="0" applyAlignment="1">
      <alignment horizontal="center"/>
    </xf>
    <xf numFmtId="0" fontId="0" fillId="0" borderId="1" xfId="0" applyBorder="1" applyAlignment="1">
      <alignment horizontal="center"/>
    </xf>
    <xf numFmtId="164" fontId="1" fillId="0" borderId="1" xfId="1" applyNumberFormat="1" applyBorder="1" applyAlignment="1">
      <alignment horizontal="center"/>
    </xf>
    <xf numFmtId="0" fontId="0" fillId="0" borderId="1" xfId="0" applyBorder="1"/>
    <xf numFmtId="43" fontId="6" fillId="0" borderId="0" xfId="1" applyFont="1"/>
    <xf numFmtId="43" fontId="1" fillId="0" borderId="0" xfId="1"/>
    <xf numFmtId="43" fontId="0" fillId="0" borderId="0" xfId="0" applyNumberFormat="1"/>
    <xf numFmtId="167" fontId="0" fillId="0" borderId="0" xfId="0" applyNumberFormat="1"/>
    <xf numFmtId="164" fontId="5" fillId="0" borderId="2" xfId="1" applyNumberFormat="1" applyFont="1" applyBorder="1"/>
    <xf numFmtId="0" fontId="0" fillId="0" borderId="2" xfId="0" applyBorder="1"/>
    <xf numFmtId="43" fontId="6" fillId="0" borderId="2" xfId="1" applyFont="1" applyBorder="1"/>
    <xf numFmtId="43" fontId="1" fillId="0" borderId="2" xfId="1" applyBorder="1"/>
    <xf numFmtId="43" fontId="5" fillId="0" borderId="2" xfId="1" applyFont="1" applyBorder="1"/>
    <xf numFmtId="167" fontId="0" fillId="0" borderId="2" xfId="0" applyNumberFormat="1" applyBorder="1"/>
    <xf numFmtId="165" fontId="6" fillId="0" borderId="0" xfId="1" applyNumberFormat="1" applyFont="1"/>
    <xf numFmtId="167" fontId="6" fillId="0" borderId="0" xfId="1" applyNumberFormat="1" applyFont="1"/>
    <xf numFmtId="164" fontId="1" fillId="0" borderId="2" xfId="1" applyNumberFormat="1" applyBorder="1"/>
    <xf numFmtId="164" fontId="4" fillId="0" borderId="0" xfId="1" applyNumberFormat="1" applyFont="1" applyAlignment="1">
      <alignment horizontal="left"/>
    </xf>
    <xf numFmtId="0" fontId="7" fillId="0" borderId="0" xfId="0" applyFont="1"/>
    <xf numFmtId="0" fontId="4" fillId="0" borderId="2" xfId="0" applyFont="1" applyBorder="1"/>
    <xf numFmtId="164" fontId="1" fillId="0" borderId="1" xfId="1" applyNumberFormat="1" applyFont="1" applyBorder="1" applyAlignment="1">
      <alignment horizontal="center"/>
    </xf>
    <xf numFmtId="43" fontId="5" fillId="0" borderId="0" xfId="1" applyFont="1" applyFill="1"/>
    <xf numFmtId="164" fontId="1" fillId="0" borderId="0" xfId="1" applyNumberFormat="1" applyFont="1" applyAlignment="1">
      <alignment horizontal="center"/>
    </xf>
    <xf numFmtId="164" fontId="1" fillId="0" borderId="0" xfId="1" applyNumberFormat="1" applyBorder="1" applyAlignment="1">
      <alignment horizontal="center"/>
    </xf>
    <xf numFmtId="164" fontId="0" fillId="0" borderId="0" xfId="0" applyNumberFormat="1" applyAlignment="1">
      <alignment horizontal="center"/>
    </xf>
    <xf numFmtId="0" fontId="4" fillId="0" borderId="0" xfId="0" applyFont="1" applyAlignment="1">
      <alignment horizontal="center"/>
    </xf>
    <xf numFmtId="164" fontId="4" fillId="0" borderId="0" xfId="1" applyNumberFormat="1" applyFont="1"/>
    <xf numFmtId="166" fontId="6" fillId="0" borderId="0" xfId="1" applyNumberFormat="1" applyFont="1"/>
    <xf numFmtId="0" fontId="0" fillId="0" borderId="0" xfId="0" applyAlignment="1">
      <alignment horizontal="right"/>
    </xf>
    <xf numFmtId="164" fontId="1" fillId="0" borderId="0" xfId="1" applyNumberFormat="1" applyBorder="1"/>
    <xf numFmtId="43" fontId="5" fillId="0" borderId="0" xfId="1" applyFont="1" applyBorder="1"/>
    <xf numFmtId="43" fontId="1" fillId="0" borderId="0" xfId="1" applyBorder="1"/>
    <xf numFmtId="164" fontId="0" fillId="0" borderId="0" xfId="1" applyNumberFormat="1" applyFont="1" applyBorder="1" applyAlignment="1">
      <alignment horizontal="right"/>
    </xf>
    <xf numFmtId="0" fontId="8" fillId="0" borderId="0" xfId="0" applyFont="1"/>
    <xf numFmtId="168" fontId="0" fillId="0" borderId="0" xfId="0" applyNumberFormat="1"/>
    <xf numFmtId="16" fontId="5" fillId="0" borderId="0" xfId="0" applyNumberFormat="1" applyFont="1"/>
    <xf numFmtId="14" fontId="5" fillId="0" borderId="0" xfId="0" applyNumberFormat="1" applyFont="1"/>
    <xf numFmtId="0" fontId="0" fillId="0" borderId="0" xfId="0" applyAlignment="1">
      <alignment horizontal="left"/>
    </xf>
    <xf numFmtId="9" fontId="5" fillId="0" borderId="0" xfId="17" applyFont="1" applyAlignment="1">
      <alignment horizontal="center"/>
    </xf>
    <xf numFmtId="9" fontId="5" fillId="0" borderId="0" xfId="0" applyNumberFormat="1" applyFont="1" applyAlignment="1">
      <alignment horizontal="center"/>
    </xf>
    <xf numFmtId="43" fontId="10" fillId="0" borderId="0" xfId="1" applyFont="1"/>
    <xf numFmtId="43" fontId="11" fillId="0" borderId="0" xfId="1" applyFont="1"/>
    <xf numFmtId="43" fontId="1" fillId="0" borderId="1" xfId="1" applyFont="1" applyBorder="1" applyAlignment="1">
      <alignment horizontal="left"/>
    </xf>
    <xf numFmtId="0" fontId="10" fillId="0" borderId="0" xfId="1" applyNumberFormat="1" applyFont="1"/>
    <xf numFmtId="0" fontId="6" fillId="0" borderId="0" xfId="0" applyFont="1"/>
    <xf numFmtId="164" fontId="7" fillId="0" borderId="0" xfId="1" applyNumberFormat="1" applyFont="1"/>
    <xf numFmtId="16" fontId="5" fillId="0" borderId="1" xfId="0" applyNumberFormat="1" applyFont="1" applyBorder="1"/>
    <xf numFmtId="168" fontId="0" fillId="0" borderId="1" xfId="0" applyNumberFormat="1" applyBorder="1"/>
    <xf numFmtId="0" fontId="0" fillId="0" borderId="3" xfId="0" applyBorder="1"/>
    <xf numFmtId="0" fontId="7" fillId="0" borderId="4" xfId="0" applyFont="1" applyBorder="1"/>
    <xf numFmtId="0" fontId="0" fillId="0" borderId="5" xfId="0" applyBorder="1"/>
    <xf numFmtId="0" fontId="0" fillId="0" borderId="6" xfId="0" applyBorder="1"/>
    <xf numFmtId="0" fontId="0" fillId="0" borderId="7" xfId="0" applyBorder="1"/>
    <xf numFmtId="1" fontId="0" fillId="0" borderId="6" xfId="0" applyNumberFormat="1" applyBorder="1"/>
    <xf numFmtId="16" fontId="9" fillId="0" borderId="0" xfId="0" applyNumberFormat="1" applyFont="1"/>
    <xf numFmtId="1" fontId="0" fillId="0" borderId="8" xfId="0" applyNumberFormat="1" applyBorder="1"/>
    <xf numFmtId="0" fontId="0" fillId="0" borderId="9" xfId="0" applyBorder="1"/>
    <xf numFmtId="0" fontId="0" fillId="0" borderId="8" xfId="0" applyBorder="1"/>
    <xf numFmtId="167" fontId="7" fillId="0" borderId="0" xfId="0" applyNumberFormat="1" applyFont="1"/>
    <xf numFmtId="0" fontId="7" fillId="0" borderId="7" xfId="0" applyFont="1" applyBorder="1"/>
    <xf numFmtId="168" fontId="17" fillId="0" borderId="0" xfId="0" applyNumberFormat="1" applyFont="1"/>
    <xf numFmtId="0" fontId="7" fillId="0" borderId="0" xfId="0" applyFont="1" applyAlignment="1">
      <alignment horizontal="center"/>
    </xf>
    <xf numFmtId="164" fontId="0" fillId="0" borderId="0" xfId="0" applyNumberFormat="1"/>
    <xf numFmtId="164" fontId="7" fillId="0" borderId="0" xfId="1" applyNumberFormat="1" applyFont="1" applyAlignment="1">
      <alignment horizontal="right"/>
    </xf>
    <xf numFmtId="0" fontId="7" fillId="0" borderId="0" xfId="0" applyFont="1" applyAlignment="1">
      <alignment horizontal="right"/>
    </xf>
    <xf numFmtId="43" fontId="1" fillId="0" borderId="1" xfId="1" applyFont="1" applyBorder="1" applyAlignment="1">
      <alignment horizontal="right"/>
    </xf>
    <xf numFmtId="43" fontId="4" fillId="0" borderId="0" xfId="1" applyFont="1" applyAlignment="1">
      <alignment horizontal="center"/>
    </xf>
    <xf numFmtId="0" fontId="0" fillId="0" borderId="4" xfId="0" applyBorder="1"/>
    <xf numFmtId="0" fontId="7" fillId="0" borderId="1" xfId="0" applyFont="1" applyBorder="1" applyAlignment="1">
      <alignment horizontal="center"/>
    </xf>
    <xf numFmtId="167" fontId="5" fillId="0" borderId="0" xfId="6" applyNumberFormat="1" applyFont="1"/>
    <xf numFmtId="0" fontId="7" fillId="0" borderId="0" xfId="15"/>
    <xf numFmtId="166" fontId="5" fillId="0" borderId="0" xfId="2" applyNumberFormat="1" applyFont="1"/>
    <xf numFmtId="43" fontId="5" fillId="0" borderId="0" xfId="2" applyFont="1"/>
    <xf numFmtId="164" fontId="5" fillId="0" borderId="0" xfId="2" applyNumberFormat="1" applyFont="1"/>
    <xf numFmtId="43" fontId="7" fillId="0" borderId="0" xfId="2"/>
    <xf numFmtId="167" fontId="7" fillId="0" borderId="0" xfId="15" applyNumberFormat="1"/>
    <xf numFmtId="166" fontId="5" fillId="0" borderId="0" xfId="5" applyNumberFormat="1" applyFont="1"/>
    <xf numFmtId="43" fontId="5" fillId="0" borderId="0" xfId="5" applyFont="1"/>
    <xf numFmtId="164" fontId="7" fillId="0" borderId="0" xfId="2" applyNumberFormat="1" applyFont="1"/>
    <xf numFmtId="43" fontId="5" fillId="0" borderId="0" xfId="2" applyFont="1" applyFill="1"/>
    <xf numFmtId="164" fontId="5" fillId="0" borderId="0" xfId="2" applyNumberFormat="1" applyFont="1" applyFill="1"/>
    <xf numFmtId="166" fontId="5" fillId="0" borderId="0" xfId="2" applyNumberFormat="1" applyFont="1" applyFill="1"/>
    <xf numFmtId="164" fontId="0" fillId="0" borderId="0" xfId="1" applyNumberFormat="1" applyFont="1"/>
    <xf numFmtId="0" fontId="4" fillId="0" borderId="2" xfId="0" applyFont="1" applyBorder="1" applyAlignment="1">
      <alignment horizontal="center"/>
    </xf>
    <xf numFmtId="164" fontId="5" fillId="0" borderId="0" xfId="1" applyNumberFormat="1" applyFont="1" applyBorder="1"/>
    <xf numFmtId="164" fontId="7" fillId="0" borderId="0" xfId="1" applyNumberFormat="1" applyFont="1" applyBorder="1" applyAlignment="1">
      <alignment horizontal="center"/>
    </xf>
    <xf numFmtId="43" fontId="1" fillId="0" borderId="0" xfId="1" applyFont="1" applyBorder="1" applyAlignment="1">
      <alignment horizontal="center"/>
    </xf>
    <xf numFmtId="0" fontId="7" fillId="0" borderId="0" xfId="0" applyFont="1" applyAlignment="1">
      <alignment horizontal="right" wrapText="1"/>
    </xf>
    <xf numFmtId="0" fontId="7" fillId="0" borderId="0" xfId="1" applyNumberFormat="1" applyFont="1" applyBorder="1"/>
    <xf numFmtId="43" fontId="6" fillId="0" borderId="0" xfId="1" applyFont="1" applyBorder="1"/>
    <xf numFmtId="43" fontId="0" fillId="0" borderId="0" xfId="0" applyNumberFormat="1" applyAlignment="1">
      <alignment horizontal="right"/>
    </xf>
    <xf numFmtId="43" fontId="1" fillId="0" borderId="0" xfId="1" applyFont="1" applyBorder="1" applyAlignment="1">
      <alignment horizontal="left"/>
    </xf>
    <xf numFmtId="43" fontId="1" fillId="0" borderId="0" xfId="1" applyFont="1" applyBorder="1" applyAlignment="1">
      <alignment horizontal="right"/>
    </xf>
    <xf numFmtId="43" fontId="7" fillId="0" borderId="0" xfId="1" applyFont="1" applyBorder="1"/>
    <xf numFmtId="167" fontId="18" fillId="0" borderId="0" xfId="0" applyNumberFormat="1" applyFont="1"/>
    <xf numFmtId="43" fontId="5" fillId="0" borderId="0" xfId="1" applyFont="1" applyFill="1" applyBorder="1"/>
    <xf numFmtId="43" fontId="11" fillId="0" borderId="0" xfId="1" applyFont="1" applyBorder="1"/>
    <xf numFmtId="0" fontId="6" fillId="0" borderId="0" xfId="15" applyFont="1"/>
    <xf numFmtId="0" fontId="18" fillId="0" borderId="0" xfId="0" applyFont="1"/>
    <xf numFmtId="164" fontId="9" fillId="0" borderId="0" xfId="1" applyNumberFormat="1" applyFont="1" applyFill="1"/>
    <xf numFmtId="164" fontId="1" fillId="0" borderId="0" xfId="1" applyNumberFormat="1" applyFill="1"/>
    <xf numFmtId="43" fontId="1" fillId="0" borderId="0" xfId="1" applyFill="1"/>
    <xf numFmtId="167" fontId="5" fillId="0" borderId="0" xfId="1" applyNumberFormat="1" applyFont="1" applyFill="1" applyBorder="1"/>
    <xf numFmtId="43" fontId="4" fillId="0" borderId="0" xfId="1" applyFont="1" applyBorder="1" applyAlignment="1">
      <alignment horizontal="center"/>
    </xf>
    <xf numFmtId="43" fontId="1" fillId="0" borderId="2" xfId="1" applyFill="1" applyBorder="1"/>
    <xf numFmtId="0" fontId="6" fillId="0" borderId="0" xfId="0" applyFont="1" applyAlignment="1">
      <alignment horizontal="right"/>
    </xf>
    <xf numFmtId="164" fontId="7" fillId="0" borderId="0" xfId="1" applyNumberFormat="1" applyFont="1" applyFill="1" applyBorder="1"/>
    <xf numFmtId="164" fontId="5" fillId="0" borderId="0" xfId="1" applyNumberFormat="1" applyFont="1" applyFill="1" applyBorder="1"/>
    <xf numFmtId="43" fontId="1" fillId="0" borderId="0" xfId="1" applyFill="1" applyBorder="1"/>
    <xf numFmtId="164" fontId="9" fillId="0" borderId="2" xfId="1" applyNumberFormat="1" applyFont="1" applyFill="1" applyBorder="1"/>
    <xf numFmtId="164" fontId="5" fillId="0" borderId="1" xfId="1" applyNumberFormat="1" applyFont="1" applyBorder="1"/>
    <xf numFmtId="43" fontId="5" fillId="0" borderId="1" xfId="1" applyFont="1" applyBorder="1"/>
    <xf numFmtId="164" fontId="7" fillId="0" borderId="2" xfId="1" applyNumberFormat="1" applyFont="1" applyFill="1" applyBorder="1"/>
    <xf numFmtId="167" fontId="5" fillId="0" borderId="0" xfId="1" applyNumberFormat="1" applyFont="1" applyFill="1"/>
    <xf numFmtId="167" fontId="5" fillId="0" borderId="0" xfId="6" applyNumberFormat="1" applyFont="1" applyFill="1"/>
    <xf numFmtId="164" fontId="5" fillId="0" borderId="0" xfId="1" applyNumberFormat="1" applyFont="1" applyFill="1"/>
    <xf numFmtId="164" fontId="9" fillId="0" borderId="0" xfId="1" applyNumberFormat="1" applyFont="1" applyFill="1" applyBorder="1"/>
    <xf numFmtId="43" fontId="6" fillId="0" borderId="0" xfId="1" applyFont="1" applyFill="1" applyBorder="1"/>
    <xf numFmtId="43" fontId="4" fillId="0" borderId="0" xfId="1" applyFont="1" applyFill="1" applyAlignment="1">
      <alignment horizontal="center"/>
    </xf>
    <xf numFmtId="164" fontId="5" fillId="0" borderId="2" xfId="1" applyNumberFormat="1" applyFont="1" applyFill="1" applyBorder="1"/>
    <xf numFmtId="43" fontId="11" fillId="0" borderId="0" xfId="1" applyFont="1" applyFill="1" applyBorder="1"/>
    <xf numFmtId="43" fontId="4" fillId="0" borderId="0" xfId="1" applyFont="1" applyFill="1" applyBorder="1" applyAlignment="1">
      <alignment horizontal="center"/>
    </xf>
    <xf numFmtId="43" fontId="11" fillId="0" borderId="0" xfId="1" applyFont="1" applyFill="1"/>
    <xf numFmtId="43" fontId="6" fillId="0" borderId="0" xfId="1" applyFont="1" applyFill="1"/>
    <xf numFmtId="43" fontId="5" fillId="0" borderId="2" xfId="1" applyFont="1" applyFill="1" applyBorder="1"/>
    <xf numFmtId="43" fontId="11" fillId="0" borderId="2" xfId="1" applyFont="1" applyFill="1" applyBorder="1"/>
    <xf numFmtId="43" fontId="6" fillId="0" borderId="2" xfId="1" applyFont="1" applyFill="1" applyBorder="1"/>
    <xf numFmtId="43" fontId="4" fillId="0" borderId="2" xfId="1" applyFont="1" applyFill="1" applyBorder="1" applyAlignment="1">
      <alignment horizontal="center"/>
    </xf>
    <xf numFmtId="44" fontId="0" fillId="0" borderId="0" xfId="10" applyFont="1"/>
    <xf numFmtId="43" fontId="1" fillId="2" borderId="0" xfId="1" applyFill="1"/>
    <xf numFmtId="167" fontId="6" fillId="2" borderId="0" xfId="1" applyNumberFormat="1" applyFont="1" applyFill="1"/>
    <xf numFmtId="167" fontId="5" fillId="3" borderId="0" xfId="1" applyNumberFormat="1" applyFont="1" applyFill="1"/>
    <xf numFmtId="43" fontId="7" fillId="0" borderId="0" xfId="0" applyNumberFormat="1" applyFont="1" applyAlignment="1">
      <alignment horizontal="center"/>
    </xf>
    <xf numFmtId="167" fontId="5" fillId="0" borderId="0" xfId="2" applyNumberFormat="1" applyFont="1" applyFill="1"/>
    <xf numFmtId="167" fontId="5" fillId="0" borderId="0" xfId="2" applyNumberFormat="1" applyFont="1"/>
    <xf numFmtId="167" fontId="5" fillId="0" borderId="0" xfId="2" applyNumberFormat="1" applyFont="1" applyFill="1" applyBorder="1"/>
    <xf numFmtId="0" fontId="14" fillId="0" borderId="0" xfId="0" applyFont="1"/>
    <xf numFmtId="14" fontId="0" fillId="0" borderId="0" xfId="0" applyNumberFormat="1"/>
    <xf numFmtId="0" fontId="2" fillId="0" borderId="0" xfId="12" applyAlignment="1" applyProtection="1"/>
    <xf numFmtId="164" fontId="1" fillId="0" borderId="2" xfId="1" applyNumberFormat="1" applyFont="1" applyFill="1" applyBorder="1"/>
    <xf numFmtId="164" fontId="1" fillId="0" borderId="0" xfId="1" applyNumberFormat="1" applyFont="1" applyFill="1"/>
    <xf numFmtId="0" fontId="0" fillId="5" borderId="7" xfId="0" applyFill="1" applyBorder="1" applyAlignment="1" applyProtection="1">
      <alignment horizontal="center" vertical="center"/>
      <protection locked="0"/>
    </xf>
    <xf numFmtId="37" fontId="1" fillId="5" borderId="7" xfId="1" applyNumberFormat="1" applyFont="1" applyFill="1" applyBorder="1" applyAlignment="1" applyProtection="1">
      <alignment horizontal="center" vertical="center"/>
      <protection locked="0"/>
    </xf>
    <xf numFmtId="0" fontId="0" fillId="5" borderId="7" xfId="0" applyFill="1" applyBorder="1" applyAlignment="1" applyProtection="1">
      <alignment horizontal="center"/>
      <protection locked="0"/>
    </xf>
    <xf numFmtId="3" fontId="0" fillId="5" borderId="9" xfId="17" applyNumberFormat="1" applyFont="1" applyFill="1" applyBorder="1" applyAlignment="1" applyProtection="1">
      <alignment horizontal="center"/>
      <protection locked="0"/>
    </xf>
    <xf numFmtId="0" fontId="1" fillId="0" borderId="0" xfId="0" applyFont="1"/>
    <xf numFmtId="9" fontId="1" fillId="5" borderId="7" xfId="17" applyFont="1" applyFill="1" applyBorder="1" applyAlignment="1" applyProtection="1">
      <alignment horizontal="center" vertical="center"/>
      <protection locked="0"/>
    </xf>
    <xf numFmtId="14" fontId="1" fillId="0" borderId="0" xfId="0" applyNumberFormat="1" applyFont="1"/>
    <xf numFmtId="17" fontId="1" fillId="0" borderId="0" xfId="0" applyNumberFormat="1" applyFont="1"/>
    <xf numFmtId="14" fontId="0" fillId="0" borderId="6" xfId="0" applyNumberFormat="1" applyBorder="1"/>
    <xf numFmtId="0" fontId="1" fillId="7" borderId="7" xfId="0" applyFont="1" applyFill="1" applyBorder="1" applyAlignment="1" applyProtection="1">
      <alignment horizontal="center"/>
      <protection locked="0"/>
    </xf>
    <xf numFmtId="14" fontId="0" fillId="6" borderId="7" xfId="0" applyNumberFormat="1" applyFill="1" applyBorder="1" applyProtection="1">
      <protection locked="0"/>
    </xf>
    <xf numFmtId="44" fontId="0" fillId="0" borderId="0" xfId="0" applyNumberFormat="1"/>
    <xf numFmtId="0" fontId="1" fillId="0" borderId="1" xfId="0" applyFont="1" applyBorder="1" applyAlignment="1">
      <alignment horizontal="center"/>
    </xf>
    <xf numFmtId="0" fontId="1" fillId="0" borderId="1" xfId="0" applyFont="1" applyBorder="1"/>
    <xf numFmtId="0" fontId="1" fillId="0" borderId="19" xfId="0" applyFont="1" applyBorder="1"/>
    <xf numFmtId="0" fontId="1" fillId="0" borderId="20" xfId="0" applyFont="1" applyBorder="1"/>
    <xf numFmtId="164" fontId="7" fillId="0" borderId="0" xfId="1" applyNumberFormat="1" applyFont="1" applyBorder="1"/>
    <xf numFmtId="164" fontId="7" fillId="0" borderId="2" xfId="1" applyNumberFormat="1" applyFont="1" applyBorder="1"/>
    <xf numFmtId="0" fontId="1" fillId="0" borderId="0" xfId="0" applyFont="1" applyAlignment="1">
      <alignment horizontal="center"/>
    </xf>
    <xf numFmtId="0" fontId="0" fillId="0" borderId="10" xfId="0" applyBorder="1" applyProtection="1">
      <protection hidden="1"/>
    </xf>
    <xf numFmtId="0" fontId="19" fillId="4" borderId="10" xfId="0" applyFont="1" applyFill="1" applyBorder="1" applyAlignment="1" applyProtection="1">
      <alignment horizontal="center" vertical="center" wrapText="1"/>
      <protection hidden="1"/>
    </xf>
    <xf numFmtId="0" fontId="19" fillId="4" borderId="13" xfId="0" applyFont="1" applyFill="1" applyBorder="1" applyAlignment="1" applyProtection="1">
      <alignment horizontal="center" vertical="center" wrapText="1"/>
      <protection hidden="1"/>
    </xf>
    <xf numFmtId="0" fontId="2" fillId="0" borderId="0" xfId="12" quotePrefix="1" applyBorder="1" applyAlignment="1" applyProtection="1">
      <alignment horizontal="center"/>
      <protection hidden="1"/>
    </xf>
    <xf numFmtId="44" fontId="0" fillId="0" borderId="7" xfId="10" applyFont="1" applyBorder="1" applyAlignment="1" applyProtection="1">
      <alignment horizontal="left" indent="4"/>
      <protection hidden="1"/>
    </xf>
    <xf numFmtId="0" fontId="22" fillId="0" borderId="0" xfId="12" applyFont="1" applyBorder="1" applyAlignment="1" applyProtection="1">
      <alignment horizontal="center" vertical="center"/>
      <protection hidden="1"/>
    </xf>
    <xf numFmtId="44" fontId="0" fillId="0" borderId="7" xfId="10" applyFont="1" applyBorder="1" applyAlignment="1" applyProtection="1">
      <alignment horizontal="left" vertical="center" indent="4"/>
      <protection hidden="1"/>
    </xf>
    <xf numFmtId="44" fontId="0" fillId="0" borderId="9" xfId="10" applyFont="1" applyBorder="1" applyAlignment="1" applyProtection="1">
      <alignment horizontal="left" indent="4"/>
      <protection hidden="1"/>
    </xf>
    <xf numFmtId="0" fontId="0" fillId="0" borderId="0" xfId="0" applyProtection="1">
      <protection hidden="1"/>
    </xf>
    <xf numFmtId="44" fontId="0" fillId="0" borderId="7" xfId="10" applyFont="1" applyBorder="1" applyAlignment="1" applyProtection="1">
      <alignment horizontal="left" indent="2"/>
      <protection hidden="1"/>
    </xf>
    <xf numFmtId="44" fontId="0" fillId="0" borderId="12" xfId="0" applyNumberFormat="1" applyBorder="1" applyAlignment="1" applyProtection="1">
      <alignment horizontal="left" indent="2"/>
      <protection hidden="1"/>
    </xf>
    <xf numFmtId="0" fontId="4" fillId="0" borderId="1" xfId="0" applyFont="1" applyBorder="1" applyProtection="1">
      <protection hidden="1"/>
    </xf>
    <xf numFmtId="44" fontId="4" fillId="0" borderId="9" xfId="0" applyNumberFormat="1" applyFont="1" applyBorder="1" applyProtection="1">
      <protection hidden="1"/>
    </xf>
    <xf numFmtId="44" fontId="1" fillId="0" borderId="5" xfId="0" applyNumberFormat="1" applyFont="1" applyBorder="1" applyProtection="1">
      <protection hidden="1"/>
    </xf>
    <xf numFmtId="44" fontId="4" fillId="0" borderId="0" xfId="0" applyNumberFormat="1" applyFont="1" applyProtection="1">
      <protection hidden="1"/>
    </xf>
    <xf numFmtId="0" fontId="2" fillId="0" borderId="6" xfId="12" applyBorder="1" applyAlignment="1" applyProtection="1">
      <alignment horizontal="center"/>
      <protection hidden="1"/>
    </xf>
    <xf numFmtId="0" fontId="2" fillId="0" borderId="8" xfId="12" applyBorder="1" applyAlignment="1" applyProtection="1">
      <alignment horizontal="center"/>
      <protection hidden="1"/>
    </xf>
    <xf numFmtId="0" fontId="19" fillId="4" borderId="11" xfId="0" applyFont="1" applyFill="1" applyBorder="1" applyAlignment="1" applyProtection="1">
      <alignment vertical="top" wrapText="1"/>
      <protection hidden="1"/>
    </xf>
    <xf numFmtId="0" fontId="22" fillId="0" borderId="6" xfId="12" applyFont="1" applyBorder="1" applyAlignment="1" applyProtection="1">
      <alignment horizontal="center"/>
      <protection hidden="1"/>
    </xf>
    <xf numFmtId="0" fontId="1" fillId="0" borderId="0" xfId="0" applyFont="1" applyAlignment="1" applyProtection="1">
      <alignment horizontal="center"/>
      <protection hidden="1"/>
    </xf>
    <xf numFmtId="0" fontId="1" fillId="0" borderId="0" xfId="0" applyFont="1" applyAlignment="1" applyProtection="1">
      <alignment wrapText="1"/>
      <protection hidden="1"/>
    </xf>
    <xf numFmtId="17" fontId="1" fillId="0" borderId="7" xfId="0" applyNumberFormat="1" applyFont="1" applyBorder="1"/>
    <xf numFmtId="0" fontId="19" fillId="4" borderId="11" xfId="0" applyFont="1" applyFill="1" applyBorder="1" applyAlignment="1" applyProtection="1">
      <alignment horizontal="center" vertical="center" wrapText="1"/>
      <protection hidden="1"/>
    </xf>
    <xf numFmtId="0" fontId="19" fillId="4" borderId="10" xfId="0" applyFont="1" applyFill="1" applyBorder="1" applyAlignment="1" applyProtection="1">
      <alignment horizontal="center" vertical="center" wrapText="1"/>
      <protection hidden="1"/>
    </xf>
    <xf numFmtId="0" fontId="7" fillId="0" borderId="6" xfId="0" applyFont="1" applyBorder="1" applyAlignment="1" applyProtection="1">
      <alignment horizontal="left" indent="4"/>
      <protection hidden="1"/>
    </xf>
    <xf numFmtId="0" fontId="7" fillId="0" borderId="0" xfId="0" applyFont="1" applyAlignment="1" applyProtection="1">
      <alignment horizontal="left" indent="4"/>
      <protection hidden="1"/>
    </xf>
    <xf numFmtId="0" fontId="1" fillId="0" borderId="6" xfId="0" applyFont="1" applyBorder="1" applyAlignment="1" applyProtection="1">
      <alignment horizontal="left" indent="4"/>
      <protection hidden="1"/>
    </xf>
    <xf numFmtId="0" fontId="4" fillId="0" borderId="6" xfId="0" applyFont="1" applyBorder="1" applyAlignment="1" applyProtection="1">
      <alignment horizontal="left" indent="2"/>
      <protection hidden="1"/>
    </xf>
    <xf numFmtId="0" fontId="4" fillId="0" borderId="0" xfId="0" applyFont="1" applyAlignment="1" applyProtection="1">
      <alignment horizontal="left" indent="2"/>
      <protection hidden="1"/>
    </xf>
    <xf numFmtId="0" fontId="1" fillId="0" borderId="6" xfId="0" applyFont="1" applyBorder="1" applyAlignment="1" applyProtection="1">
      <alignment horizontal="left" wrapText="1" indent="4"/>
      <protection hidden="1"/>
    </xf>
    <xf numFmtId="0" fontId="7" fillId="0" borderId="0" xfId="0" applyFont="1" applyAlignment="1" applyProtection="1">
      <alignment horizontal="left" wrapText="1" indent="4"/>
      <protection hidden="1"/>
    </xf>
    <xf numFmtId="0" fontId="7" fillId="0" borderId="6" xfId="0" applyFont="1" applyBorder="1" applyAlignment="1" applyProtection="1">
      <alignment horizontal="left" wrapText="1" indent="4"/>
      <protection hidden="1"/>
    </xf>
    <xf numFmtId="0" fontId="4" fillId="0" borderId="6" xfId="0" applyFont="1" applyBorder="1" applyAlignment="1" applyProtection="1">
      <alignment horizontal="left"/>
      <protection hidden="1"/>
    </xf>
    <xf numFmtId="0" fontId="4" fillId="0" borderId="0" xfId="0" applyFont="1" applyAlignment="1" applyProtection="1">
      <alignment horizontal="left"/>
      <protection hidden="1"/>
    </xf>
    <xf numFmtId="0" fontId="4" fillId="0" borderId="7" xfId="0" applyFont="1" applyBorder="1" applyAlignment="1" applyProtection="1">
      <alignment horizontal="left"/>
      <protection hidden="1"/>
    </xf>
    <xf numFmtId="0" fontId="19" fillId="4" borderId="10" xfId="0" applyFont="1" applyFill="1" applyBorder="1" applyAlignment="1" applyProtection="1">
      <alignment horizontal="center" vertical="top" wrapText="1"/>
      <protection hidden="1"/>
    </xf>
    <xf numFmtId="0" fontId="19" fillId="4" borderId="13" xfId="0" applyFont="1" applyFill="1" applyBorder="1" applyAlignment="1" applyProtection="1">
      <alignment horizontal="center" vertical="top" wrapText="1"/>
      <protection hidden="1"/>
    </xf>
    <xf numFmtId="0" fontId="1" fillId="0" borderId="0" xfId="0" applyFont="1" applyAlignment="1" applyProtection="1">
      <alignment horizontal="left" wrapText="1"/>
      <protection hidden="1"/>
    </xf>
    <xf numFmtId="0" fontId="1" fillId="0" borderId="0" xfId="0" applyFont="1" applyAlignment="1" applyProtection="1">
      <alignment horizontal="left"/>
      <protection hidden="1"/>
    </xf>
    <xf numFmtId="0" fontId="19" fillId="4" borderId="3" xfId="0" applyFont="1" applyFill="1" applyBorder="1" applyAlignment="1" applyProtection="1">
      <alignment horizontal="center" vertical="top" wrapText="1"/>
      <protection hidden="1"/>
    </xf>
    <xf numFmtId="0" fontId="19" fillId="4" borderId="4" xfId="0" applyFont="1" applyFill="1" applyBorder="1" applyAlignment="1" applyProtection="1">
      <alignment horizontal="center" vertical="top" wrapText="1"/>
      <protection hidden="1"/>
    </xf>
    <xf numFmtId="0" fontId="19" fillId="4" borderId="5" xfId="0" applyFont="1" applyFill="1" applyBorder="1" applyAlignment="1" applyProtection="1">
      <alignment horizontal="center" vertical="top" wrapText="1"/>
      <protection hidden="1"/>
    </xf>
    <xf numFmtId="0" fontId="24" fillId="0" borderId="3" xfId="0" applyFont="1" applyBorder="1" applyAlignment="1" applyProtection="1">
      <alignment horizontal="center" wrapText="1"/>
      <protection hidden="1"/>
    </xf>
    <xf numFmtId="0" fontId="24" fillId="0" borderId="4" xfId="0" applyFont="1" applyBorder="1" applyAlignment="1" applyProtection="1">
      <alignment horizontal="center" wrapText="1"/>
      <protection hidden="1"/>
    </xf>
    <xf numFmtId="0" fontId="24" fillId="0" borderId="5" xfId="0" applyFont="1" applyBorder="1" applyAlignment="1" applyProtection="1">
      <alignment horizontal="center" wrapText="1"/>
      <protection hidden="1"/>
    </xf>
    <xf numFmtId="0" fontId="24" fillId="0" borderId="6" xfId="0" applyFont="1" applyBorder="1" applyAlignment="1" applyProtection="1">
      <alignment horizontal="center" wrapText="1"/>
      <protection hidden="1"/>
    </xf>
    <xf numFmtId="0" fontId="24" fillId="0" borderId="0" xfId="0" applyFont="1" applyAlignment="1" applyProtection="1">
      <alignment horizontal="center" wrapText="1"/>
      <protection hidden="1"/>
    </xf>
    <xf numFmtId="0" fontId="24" fillId="0" borderId="7" xfId="0" applyFont="1" applyBorder="1" applyAlignment="1" applyProtection="1">
      <alignment horizontal="center" wrapText="1"/>
      <protection hidden="1"/>
    </xf>
    <xf numFmtId="0" fontId="1" fillId="0" borderId="1" xfId="0" applyFont="1" applyBorder="1" applyAlignment="1" applyProtection="1">
      <alignment horizontal="left" vertical="center"/>
      <protection hidden="1"/>
    </xf>
    <xf numFmtId="0" fontId="24" fillId="0" borderId="6" xfId="0" applyFont="1" applyBorder="1" applyAlignment="1" applyProtection="1">
      <alignment horizontal="center" vertical="center" wrapText="1"/>
      <protection hidden="1"/>
    </xf>
    <xf numFmtId="0" fontId="24" fillId="0" borderId="0" xfId="0" applyFont="1" applyAlignment="1" applyProtection="1">
      <alignment horizontal="center" vertical="center" wrapText="1"/>
      <protection hidden="1"/>
    </xf>
    <xf numFmtId="0" fontId="24" fillId="0" borderId="7" xfId="0" applyFont="1" applyBorder="1" applyAlignment="1" applyProtection="1">
      <alignment horizontal="center" vertical="center" wrapText="1"/>
      <protection hidden="1"/>
    </xf>
    <xf numFmtId="0" fontId="24" fillId="0" borderId="8" xfId="0" applyFont="1" applyBorder="1" applyAlignment="1" applyProtection="1">
      <alignment horizontal="center" vertical="center" wrapText="1"/>
      <protection hidden="1"/>
    </xf>
    <xf numFmtId="0" fontId="24" fillId="0" borderId="1" xfId="0" applyFont="1" applyBorder="1" applyAlignment="1" applyProtection="1">
      <alignment horizontal="center" vertical="center" wrapText="1"/>
      <protection hidden="1"/>
    </xf>
    <xf numFmtId="0" fontId="24" fillId="0" borderId="9" xfId="0" applyFont="1" applyBorder="1" applyAlignment="1" applyProtection="1">
      <alignment horizontal="center" vertical="center" wrapText="1"/>
      <protection hidden="1"/>
    </xf>
    <xf numFmtId="0" fontId="1" fillId="0" borderId="4" xfId="0" applyFont="1" applyBorder="1" applyAlignment="1" applyProtection="1">
      <alignment horizontal="left"/>
      <protection hidden="1"/>
    </xf>
    <xf numFmtId="0" fontId="25" fillId="0" borderId="3" xfId="0" applyFont="1" applyBorder="1" applyAlignment="1" applyProtection="1">
      <alignment horizontal="left" wrapText="1"/>
      <protection hidden="1"/>
    </xf>
    <xf numFmtId="0" fontId="25" fillId="0" borderId="4" xfId="0" applyFont="1" applyBorder="1" applyAlignment="1" applyProtection="1">
      <alignment horizontal="left" wrapText="1"/>
      <protection hidden="1"/>
    </xf>
    <xf numFmtId="0" fontId="25" fillId="0" borderId="5" xfId="0" applyFont="1" applyBorder="1" applyAlignment="1" applyProtection="1">
      <alignment horizontal="left" wrapText="1"/>
      <protection hidden="1"/>
    </xf>
    <xf numFmtId="0" fontId="25" fillId="0" borderId="6" xfId="0" applyFont="1" applyBorder="1" applyAlignment="1" applyProtection="1">
      <alignment horizontal="left" wrapText="1"/>
      <protection hidden="1"/>
    </xf>
    <xf numFmtId="0" fontId="25" fillId="0" borderId="0" xfId="0" applyFont="1" applyAlignment="1" applyProtection="1">
      <alignment horizontal="left" wrapText="1"/>
      <protection hidden="1"/>
    </xf>
    <xf numFmtId="0" fontId="25" fillId="0" borderId="7" xfId="0" applyFont="1" applyBorder="1" applyAlignment="1" applyProtection="1">
      <alignment horizontal="left" wrapText="1"/>
      <protection hidden="1"/>
    </xf>
    <xf numFmtId="0" fontId="25" fillId="0" borderId="8" xfId="0" applyFont="1" applyBorder="1" applyAlignment="1" applyProtection="1">
      <alignment horizontal="left" wrapText="1"/>
      <protection hidden="1"/>
    </xf>
    <xf numFmtId="0" fontId="25" fillId="0" borderId="1" xfId="0" applyFont="1" applyBorder="1" applyAlignment="1" applyProtection="1">
      <alignment horizontal="left" wrapText="1"/>
      <protection hidden="1"/>
    </xf>
    <xf numFmtId="0" fontId="25" fillId="0" borderId="9" xfId="0" applyFont="1" applyBorder="1" applyAlignment="1" applyProtection="1">
      <alignment horizontal="left" wrapText="1"/>
      <protection hidden="1"/>
    </xf>
    <xf numFmtId="0" fontId="22" fillId="0" borderId="8" xfId="12" applyFont="1" applyBorder="1" applyAlignment="1" applyProtection="1">
      <alignment horizontal="center"/>
      <protection hidden="1"/>
    </xf>
    <xf numFmtId="0" fontId="22" fillId="0" borderId="1" xfId="12" applyFont="1" applyBorder="1" applyAlignment="1" applyProtection="1">
      <alignment horizontal="center"/>
      <protection hidden="1"/>
    </xf>
    <xf numFmtId="0" fontId="22" fillId="0" borderId="9" xfId="12" applyFont="1" applyBorder="1" applyAlignment="1" applyProtection="1">
      <alignment horizontal="center"/>
      <protection hidden="1"/>
    </xf>
    <xf numFmtId="0" fontId="1" fillId="0" borderId="6" xfId="0" applyFont="1" applyBorder="1" applyAlignment="1" applyProtection="1">
      <alignment horizontal="left" indent="2"/>
      <protection hidden="1"/>
    </xf>
    <xf numFmtId="0" fontId="7" fillId="0" borderId="0" xfId="0" applyFont="1" applyAlignment="1" applyProtection="1">
      <alignment horizontal="left" indent="2"/>
      <protection hidden="1"/>
    </xf>
    <xf numFmtId="0" fontId="4" fillId="0" borderId="8" xfId="0" applyFont="1" applyBorder="1" applyAlignment="1" applyProtection="1">
      <alignment horizontal="left"/>
      <protection hidden="1"/>
    </xf>
    <xf numFmtId="0" fontId="4" fillId="0" borderId="1" xfId="0" applyFont="1" applyBorder="1" applyAlignment="1" applyProtection="1">
      <alignment horizontal="left"/>
      <protection hidden="1"/>
    </xf>
    <xf numFmtId="0" fontId="19" fillId="4" borderId="11" xfId="0" applyFont="1" applyFill="1" applyBorder="1" applyAlignment="1" applyProtection="1">
      <alignment horizontal="center" vertical="top" wrapText="1"/>
      <protection hidden="1"/>
    </xf>
    <xf numFmtId="0" fontId="3" fillId="0" borderId="3" xfId="0" applyFont="1" applyBorder="1" applyAlignment="1" applyProtection="1">
      <alignment horizontal="left"/>
      <protection hidden="1"/>
    </xf>
    <xf numFmtId="0" fontId="3" fillId="0" borderId="4" xfId="0" applyFont="1" applyBorder="1" applyAlignment="1" applyProtection="1">
      <alignment horizontal="left"/>
      <protection hidden="1"/>
    </xf>
    <xf numFmtId="0" fontId="3" fillId="0" borderId="8" xfId="0" applyFont="1" applyBorder="1" applyAlignment="1" applyProtection="1">
      <alignment horizontal="left"/>
      <protection hidden="1"/>
    </xf>
    <xf numFmtId="0" fontId="3" fillId="0" borderId="1" xfId="0" applyFont="1" applyBorder="1" applyAlignment="1" applyProtection="1">
      <alignment horizontal="left"/>
      <protection hidden="1"/>
    </xf>
    <xf numFmtId="0" fontId="0" fillId="0" borderId="0" xfId="0" applyAlignment="1" applyProtection="1">
      <alignment horizontal="center"/>
      <protection locked="0"/>
    </xf>
    <xf numFmtId="0" fontId="4" fillId="0" borderId="2" xfId="0" applyFont="1" applyBorder="1" applyAlignment="1">
      <alignment horizontal="center"/>
    </xf>
    <xf numFmtId="0" fontId="1" fillId="0" borderId="18" xfId="0" applyFont="1" applyBorder="1" applyAlignment="1">
      <alignment horizontal="center"/>
    </xf>
    <xf numFmtId="0" fontId="1" fillId="0" borderId="15" xfId="0" applyFont="1" applyBorder="1" applyAlignment="1">
      <alignment horizontal="center"/>
    </xf>
    <xf numFmtId="0" fontId="1" fillId="0" borderId="17" xfId="0" applyFont="1" applyBorder="1" applyAlignment="1">
      <alignment horizontal="center"/>
    </xf>
    <xf numFmtId="0" fontId="0" fillId="0" borderId="1" xfId="0" applyBorder="1" applyAlignment="1">
      <alignment horizontal="center"/>
    </xf>
    <xf numFmtId="164" fontId="4" fillId="6" borderId="14" xfId="1" applyNumberFormat="1" applyFont="1" applyFill="1" applyBorder="1" applyAlignment="1">
      <alignment horizontal="center"/>
    </xf>
    <xf numFmtId="164" fontId="4" fillId="6" borderId="15" xfId="1" applyNumberFormat="1" applyFont="1" applyFill="1" applyBorder="1" applyAlignment="1">
      <alignment horizontal="center"/>
    </xf>
    <xf numFmtId="164" fontId="4" fillId="6" borderId="16" xfId="1" applyNumberFormat="1" applyFont="1" applyFill="1" applyBorder="1" applyAlignment="1">
      <alignment horizontal="center"/>
    </xf>
    <xf numFmtId="0" fontId="0" fillId="0" borderId="0" xfId="0" applyAlignment="1">
      <alignment horizontal="center"/>
    </xf>
    <xf numFmtId="43" fontId="1" fillId="0" borderId="0" xfId="1" applyFont="1" applyBorder="1" applyAlignment="1">
      <alignment horizontal="center"/>
    </xf>
    <xf numFmtId="43" fontId="0" fillId="0" borderId="0" xfId="0" applyNumberFormat="1" applyAlignment="1">
      <alignment horizontal="right"/>
    </xf>
    <xf numFmtId="0" fontId="23" fillId="0" borderId="0" xfId="0" applyFont="1" applyAlignment="1" applyProtection="1">
      <alignment horizontal="left" vertical="center" wrapText="1" indent="22"/>
      <protection hidden="1"/>
    </xf>
  </cellXfs>
  <cellStyles count="23">
    <cellStyle name="Comma" xfId="1" builtinId="3"/>
    <cellStyle name="Comma 2" xfId="2" xr:uid="{00000000-0005-0000-0000-000001000000}"/>
    <cellStyle name="Comma 2 2" xfId="3" xr:uid="{00000000-0005-0000-0000-000002000000}"/>
    <cellStyle name="Comma 3" xfId="4" xr:uid="{00000000-0005-0000-0000-000003000000}"/>
    <cellStyle name="Comma 4" xfId="5" xr:uid="{00000000-0005-0000-0000-000004000000}"/>
    <cellStyle name="Comma 5" xfId="6" xr:uid="{00000000-0005-0000-0000-000005000000}"/>
    <cellStyle name="Comma 6" xfId="7" xr:uid="{00000000-0005-0000-0000-000006000000}"/>
    <cellStyle name="Comma 7" xfId="8" xr:uid="{00000000-0005-0000-0000-000007000000}"/>
    <cellStyle name="Comma 7 2" xfId="9" xr:uid="{00000000-0005-0000-0000-000008000000}"/>
    <cellStyle name="Currency" xfId="10" builtinId="4"/>
    <cellStyle name="Currency 2" xfId="11" xr:uid="{00000000-0005-0000-0000-00000A000000}"/>
    <cellStyle name="Hyperlink" xfId="12" builtinId="8"/>
    <cellStyle name="Hyperlink 2" xfId="13" xr:uid="{00000000-0005-0000-0000-00000C000000}"/>
    <cellStyle name="Normal" xfId="0" builtinId="0"/>
    <cellStyle name="Normal 2" xfId="14" xr:uid="{00000000-0005-0000-0000-00000E000000}"/>
    <cellStyle name="Normal 3" xfId="15" xr:uid="{00000000-0005-0000-0000-00000F000000}"/>
    <cellStyle name="Normal 4" xfId="16" xr:uid="{00000000-0005-0000-0000-000010000000}"/>
    <cellStyle name="Percent" xfId="17" builtinId="5"/>
    <cellStyle name="Percent 2" xfId="18" xr:uid="{00000000-0005-0000-0000-000012000000}"/>
    <cellStyle name="Percent 2 2" xfId="19" xr:uid="{00000000-0005-0000-0000-000013000000}"/>
    <cellStyle name="Percent 3" xfId="20" xr:uid="{00000000-0005-0000-0000-000014000000}"/>
    <cellStyle name="Percent 4" xfId="21" xr:uid="{00000000-0005-0000-0000-000015000000}"/>
    <cellStyle name="Percent 5" xfId="22" xr:uid="{00000000-0005-0000-0000-000016000000}"/>
  </cellStyles>
  <dxfs count="50">
    <dxf>
      <font>
        <color theme="0"/>
      </font>
    </dxf>
    <dxf>
      <font>
        <color theme="0"/>
      </font>
    </dxf>
    <dxf>
      <font>
        <color theme="0"/>
      </font>
      <fill>
        <patternFill patternType="none">
          <bgColor auto="1"/>
        </patternFill>
      </fill>
    </dxf>
    <dxf>
      <font>
        <color theme="0"/>
      </font>
      <border>
        <left/>
        <right style="thin">
          <color auto="1"/>
        </right>
        <top/>
        <bottom/>
      </border>
    </dxf>
    <dxf>
      <font>
        <color theme="0"/>
      </font>
      <fill>
        <patternFill patternType="none">
          <bgColor auto="1"/>
        </patternFill>
      </fill>
    </dxf>
    <dxf>
      <fill>
        <patternFill patternType="none">
          <bgColor auto="1"/>
        </patternFill>
      </fill>
    </dxf>
    <dxf>
      <font>
        <color theme="0"/>
      </font>
      <fill>
        <patternFill patternType="none">
          <bgColor auto="1"/>
        </patternFill>
      </fill>
    </dxf>
    <dxf>
      <font>
        <color auto="1"/>
      </font>
      <fill>
        <patternFill patternType="none">
          <bgColor auto="1"/>
        </patternFill>
      </fill>
    </dxf>
    <dxf>
      <font>
        <color theme="0"/>
      </font>
      <fill>
        <patternFill patternType="none">
          <bgColor auto="1"/>
        </patternFill>
      </fill>
    </dxf>
    <dxf>
      <font>
        <color theme="0"/>
      </font>
      <fill>
        <patternFill>
          <bgColor theme="0"/>
        </patternFill>
      </fill>
    </dxf>
    <dxf>
      <fill>
        <patternFill patternType="none">
          <bgColor auto="1"/>
        </patternFill>
      </fill>
    </dxf>
    <dxf>
      <font>
        <color theme="0"/>
      </font>
      <fill>
        <patternFill patternType="none">
          <bgColor auto="1"/>
        </patternFill>
      </fill>
    </dxf>
    <dxf>
      <fill>
        <patternFill patternType="none">
          <bgColor auto="1"/>
        </patternFill>
      </fill>
    </dxf>
    <dxf>
      <font>
        <color theme="0"/>
      </font>
      <fill>
        <patternFill patternType="none">
          <bgColor auto="1"/>
        </patternFill>
      </fill>
    </dxf>
    <dxf>
      <fill>
        <patternFill>
          <bgColor rgb="FFFFFF00"/>
        </patternFill>
      </fill>
    </dxf>
    <dxf>
      <font>
        <color theme="0"/>
      </font>
      <fill>
        <patternFill patternType="none">
          <bgColor auto="1"/>
        </patternFill>
      </fill>
      <border>
        <left/>
        <right/>
        <top/>
        <bottom/>
        <vertical/>
        <horizontal/>
      </border>
    </dxf>
    <dxf>
      <font>
        <color theme="0"/>
      </font>
      <fill>
        <patternFill patternType="none">
          <bgColor auto="1"/>
        </patternFill>
      </fill>
    </dxf>
    <dxf>
      <fill>
        <patternFill patternType="none">
          <bgColor auto="1"/>
        </patternFill>
      </fill>
    </dxf>
    <dxf>
      <font>
        <color theme="0"/>
      </font>
    </dxf>
    <dxf>
      <font>
        <u/>
        <color theme="4"/>
      </font>
    </dxf>
    <dxf>
      <font>
        <color theme="0"/>
      </font>
    </dxf>
    <dxf>
      <font>
        <u/>
        <color theme="4"/>
      </font>
    </dxf>
    <dxf>
      <font>
        <color theme="0"/>
      </font>
      <fill>
        <patternFill patternType="none">
          <bgColor auto="1"/>
        </patternFill>
      </fill>
      <border>
        <left/>
        <right/>
        <top/>
        <bottom/>
        <vertical/>
        <horizontal/>
      </border>
    </dxf>
    <dxf>
      <font>
        <color theme="0"/>
      </font>
    </dxf>
    <dxf>
      <font>
        <color theme="0"/>
      </font>
    </dxf>
    <dxf>
      <fill>
        <patternFill patternType="none">
          <bgColor auto="1"/>
        </patternFill>
      </fill>
      <border>
        <left/>
        <right/>
        <top/>
        <bottom/>
        <vertical/>
        <horizontal/>
      </border>
    </dxf>
    <dxf>
      <font>
        <color theme="0"/>
      </font>
      <fill>
        <patternFill patternType="none">
          <bgColor auto="1"/>
        </patternFill>
      </fill>
      <border>
        <left/>
        <right/>
        <top/>
        <bottom/>
      </border>
    </dxf>
    <dxf>
      <font>
        <color theme="0"/>
      </font>
      <fill>
        <patternFill patternType="solid">
          <bgColor theme="0"/>
        </patternFill>
      </fill>
      <border>
        <left/>
        <right/>
        <top/>
        <bottom/>
        <vertical/>
        <horizontal/>
      </border>
    </dxf>
    <dxf>
      <font>
        <color theme="0"/>
      </font>
    </dxf>
    <dxf>
      <font>
        <color theme="0"/>
      </font>
    </dxf>
    <dxf>
      <font>
        <color theme="0"/>
      </font>
    </dxf>
    <dxf>
      <font>
        <color theme="0"/>
      </font>
    </dxf>
    <dxf>
      <font>
        <color theme="0"/>
      </font>
    </dxf>
    <dxf>
      <font>
        <color theme="0"/>
      </font>
    </dxf>
    <dxf>
      <font>
        <color theme="0"/>
      </font>
      <fill>
        <patternFill patternType="none">
          <bgColor auto="1"/>
        </patternFill>
      </fill>
    </dxf>
    <dxf>
      <font>
        <color theme="0"/>
      </font>
    </dxf>
    <dxf>
      <font>
        <color theme="0"/>
      </font>
    </dxf>
    <dxf>
      <font>
        <u/>
        <color theme="4"/>
      </font>
    </dxf>
    <dxf>
      <font>
        <u/>
        <color theme="4"/>
      </font>
    </dxf>
    <dxf>
      <font>
        <u/>
        <color theme="4"/>
      </font>
    </dxf>
    <dxf>
      <font>
        <strike val="0"/>
        <u/>
        <color theme="4"/>
      </font>
    </dxf>
    <dxf>
      <font>
        <u/>
        <color theme="4"/>
      </font>
    </dxf>
    <dxf>
      <font>
        <u/>
        <color theme="4"/>
      </font>
    </dxf>
    <dxf>
      <font>
        <u/>
        <color theme="4"/>
      </font>
    </dxf>
    <dxf>
      <fill>
        <patternFill>
          <bgColor rgb="FF16A837"/>
        </patternFill>
      </fill>
    </dxf>
    <dxf>
      <fill>
        <patternFill>
          <bgColor theme="5"/>
        </patternFill>
      </fill>
    </dxf>
    <dxf>
      <font>
        <color theme="0"/>
      </font>
    </dxf>
    <dxf>
      <font>
        <b val="0"/>
        <i val="0"/>
        <strike val="0"/>
        <condense val="0"/>
        <extend val="0"/>
        <outline val="0"/>
        <shadow val="0"/>
        <u val="none"/>
        <vertAlign val="baseline"/>
        <sz val="10"/>
        <color auto="1"/>
        <name val="Arial"/>
        <family val="2"/>
        <scheme val="none"/>
      </font>
    </dxf>
    <dxf>
      <font>
        <b val="0"/>
        <i val="0"/>
        <strike val="0"/>
        <condense val="0"/>
        <extend val="0"/>
        <outline val="0"/>
        <shadow val="0"/>
        <u val="none"/>
        <vertAlign val="baseline"/>
        <sz val="10"/>
        <color auto="1"/>
        <name val="Arial"/>
        <family val="2"/>
        <scheme val="none"/>
      </font>
    </dxf>
    <dxf>
      <font>
        <b val="0"/>
        <i/>
        <strike val="0"/>
        <condense val="0"/>
        <extend val="0"/>
        <outline val="0"/>
        <shadow val="0"/>
        <u val="none"/>
        <vertAlign val="baseline"/>
        <sz val="10"/>
        <color auto="1"/>
        <name val="Arial"/>
        <family val="2"/>
        <scheme val="none"/>
      </font>
    </dxf>
  </dxfs>
  <tableStyles count="0" defaultTableStyle="TableStyleMedium2" defaultPivotStyle="PivotStyleLight16"/>
  <colors>
    <mruColors>
      <color rgb="FF16A837"/>
      <color rgb="FF1FAF59"/>
      <color rgb="FFCC0000"/>
      <color rgb="FFCC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microsoft.com/office/2017/06/relationships/rdRichValue" Target="richData/rdrichvalue.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eetMetadata" Target="metadata.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5" Type="http://schemas.microsoft.com/office/2017/06/relationships/rdRichValueTypes" Target="richData/rdRichValueTypes.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microsoft.com/office/2017/06/relationships/rdRichValueStructure" Target="richData/rdrichvaluestructure.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4.jpg"/><Relationship Id="rId1" Type="http://schemas.openxmlformats.org/officeDocument/2006/relationships/image" Target="../media/image3.jpg"/></Relationships>
</file>

<file path=xl/drawings/_rels/drawing3.xml.rels><?xml version="1.0" encoding="UTF-8" standalone="yes"?>
<Relationships xmlns="http://schemas.openxmlformats.org/package/2006/relationships"><Relationship Id="rId1" Type="http://schemas.openxmlformats.org/officeDocument/2006/relationships/image" Target="../media/image5.jpg"/></Relationships>
</file>

<file path=xl/drawings/_rels/drawing4.xml.rels><?xml version="1.0" encoding="UTF-8" standalone="yes"?>
<Relationships xmlns="http://schemas.openxmlformats.org/package/2006/relationships"><Relationship Id="rId1" Type="http://schemas.openxmlformats.org/officeDocument/2006/relationships/image" Target="../media/image6.jp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2</xdr:row>
      <xdr:rowOff>130170</xdr:rowOff>
    </xdr:from>
    <xdr:to>
      <xdr:col>3</xdr:col>
      <xdr:colOff>1465199</xdr:colOff>
      <xdr:row>3</xdr:row>
      <xdr:rowOff>19457</xdr:rowOff>
    </xdr:to>
    <xdr:pic>
      <xdr:nvPicPr>
        <xdr:cNvPr id="11392" name="Picture 5">
          <a:extLst>
            <a:ext uri="{FF2B5EF4-FFF2-40B4-BE49-F238E27FC236}">
              <a16:creationId xmlns:a16="http://schemas.microsoft.com/office/drawing/2014/main" id="{A4DFDC47-2416-6E04-3B58-65C9B4773B1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488491"/>
          <a:ext cx="6821424" cy="4350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01601</xdr:colOff>
      <xdr:row>0</xdr:row>
      <xdr:rowOff>58015</xdr:rowOff>
    </xdr:from>
    <xdr:to>
      <xdr:col>1</xdr:col>
      <xdr:colOff>1233954</xdr:colOff>
      <xdr:row>2</xdr:row>
      <xdr:rowOff>73890</xdr:rowOff>
    </xdr:to>
    <xdr:pic>
      <xdr:nvPicPr>
        <xdr:cNvPr id="17" name="Picture 16">
          <a:extLst>
            <a:ext uri="{FF2B5EF4-FFF2-40B4-BE49-F238E27FC236}">
              <a16:creationId xmlns:a16="http://schemas.microsoft.com/office/drawing/2014/main" id="{42B03482-12E1-7868-9639-89B9ABDD3BC6}"/>
            </a:ext>
          </a:extLst>
        </xdr:cNvPr>
        <xdr:cNvPicPr>
          <a:picLocks noChangeAspect="1"/>
        </xdr:cNvPicPr>
      </xdr:nvPicPr>
      <xdr:blipFill>
        <a:blip xmlns:r="http://schemas.openxmlformats.org/officeDocument/2006/relationships" r:embed="rId2"/>
        <a:stretch>
          <a:fillRect/>
        </a:stretch>
      </xdr:blipFill>
      <xdr:spPr>
        <a:xfrm>
          <a:off x="101601" y="58015"/>
          <a:ext cx="1951214" cy="36108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9</xdr:col>
      <xdr:colOff>605551</xdr:colOff>
      <xdr:row>48</xdr:row>
      <xdr:rowOff>156307</xdr:rowOff>
    </xdr:to>
    <xdr:pic>
      <xdr:nvPicPr>
        <xdr:cNvPr id="7" name="Picture 6">
          <a:extLst>
            <a:ext uri="{FF2B5EF4-FFF2-40B4-BE49-F238E27FC236}">
              <a16:creationId xmlns:a16="http://schemas.microsoft.com/office/drawing/2014/main" id="{A0788A83-A64F-86F7-FAAA-D565810EB15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6100743" cy="7893538"/>
        </a:xfrm>
        <a:prstGeom prst="rect">
          <a:avLst/>
        </a:prstGeom>
      </xdr:spPr>
    </xdr:pic>
    <xdr:clientData/>
  </xdr:twoCellAnchor>
  <xdr:twoCellAnchor editAs="oneCell">
    <xdr:from>
      <xdr:col>0</xdr:col>
      <xdr:colOff>0</xdr:colOff>
      <xdr:row>48</xdr:row>
      <xdr:rowOff>136769</xdr:rowOff>
    </xdr:from>
    <xdr:to>
      <xdr:col>9</xdr:col>
      <xdr:colOff>608134</xdr:colOff>
      <xdr:row>97</xdr:row>
      <xdr:rowOff>136769</xdr:rowOff>
    </xdr:to>
    <xdr:pic>
      <xdr:nvPicPr>
        <xdr:cNvPr id="9" name="Picture 8">
          <a:extLst>
            <a:ext uri="{FF2B5EF4-FFF2-40B4-BE49-F238E27FC236}">
              <a16:creationId xmlns:a16="http://schemas.microsoft.com/office/drawing/2014/main" id="{BF4293F5-4E82-0475-0EDF-B69020814068}"/>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0" y="7874000"/>
          <a:ext cx="6103326" cy="789842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1</xdr:rowOff>
    </xdr:from>
    <xdr:to>
      <xdr:col>9</xdr:col>
      <xdr:colOff>600807</xdr:colOff>
      <xdr:row>48</xdr:row>
      <xdr:rowOff>124210</xdr:rowOff>
    </xdr:to>
    <xdr:pic>
      <xdr:nvPicPr>
        <xdr:cNvPr id="6" name="Picture 5">
          <a:extLst>
            <a:ext uri="{FF2B5EF4-FFF2-40B4-BE49-F238E27FC236}">
              <a16:creationId xmlns:a16="http://schemas.microsoft.com/office/drawing/2014/main" id="{5E3B1580-545E-FE89-022D-5911298B2FD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1"/>
          <a:ext cx="6074019" cy="786144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1</xdr:rowOff>
    </xdr:from>
    <xdr:to>
      <xdr:col>9</xdr:col>
      <xdr:colOff>599889</xdr:colOff>
      <xdr:row>48</xdr:row>
      <xdr:rowOff>124558</xdr:rowOff>
    </xdr:to>
    <xdr:pic>
      <xdr:nvPicPr>
        <xdr:cNvPr id="3" name="Picture 2">
          <a:extLst>
            <a:ext uri="{FF2B5EF4-FFF2-40B4-BE49-F238E27FC236}">
              <a16:creationId xmlns:a16="http://schemas.microsoft.com/office/drawing/2014/main" id="{5EB0C277-5DC6-97A7-07CE-6F4DEAB6660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1"/>
          <a:ext cx="6073101" cy="7861788"/>
        </a:xfrm>
        <a:prstGeom prst="rect">
          <a:avLst/>
        </a:prstGeom>
      </xdr:spPr>
    </xdr:pic>
    <xdr:clientData/>
  </xdr:twoCellAnchor>
</xdr:wsDr>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1">
  <rv s="0">
    <v>2</v>
    <v>1</v>
  </rv>
</rvData>
</file>

<file path=xl/richData/rdrichvaluestructure.xml><?xml version="1.0" encoding="utf-8"?>
<rvStructures xmlns="http://schemas.microsoft.com/office/spreadsheetml/2017/richdata" count="1">
  <s t="_error">
    <k n="errorType" t="i"/>
    <k n="subType" t="i"/>
  </s>
</rvStructure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1" displayName="Table1" ref="B2:B18" totalsRowShown="0" headerRowDxfId="49" dataDxfId="48">
  <autoFilter ref="B2:B18" xr:uid="{00000000-0009-0000-0100-000001000000}"/>
  <tableColumns count="1">
    <tableColumn id="1" xr3:uid="{00000000-0010-0000-0000-000001000000}" name="Select Rate Code" dataDxfId="47"/>
  </tableColumns>
  <tableStyleInfo name="TableStyleMedium2"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hyperlink" Target="https://www.aesindiana.com/sites/default/files/2023-11/Rider_26_RTO-7_Effective_10-31-2023_0.pdf" TargetMode="External"/><Relationship Id="rId13" Type="http://schemas.openxmlformats.org/officeDocument/2006/relationships/comments" Target="../comments1.xml"/><Relationship Id="rId3" Type="http://schemas.openxmlformats.org/officeDocument/2006/relationships/hyperlink" Target="https://www.aesindiana.com/sites/default/files/2023-11/Rider_3_TDSIC-7_Effective_10-31-2023.pdf" TargetMode="External"/><Relationship Id="rId7" Type="http://schemas.openxmlformats.org/officeDocument/2006/relationships/hyperlink" Target="https://www.aesindiana.com/sites/default/files/2023-06/Rider-25-OSS-7-44795-Effective-05-31-2023_0.pdf" TargetMode="External"/><Relationship Id="rId12" Type="http://schemas.openxmlformats.org/officeDocument/2006/relationships/vmlDrawing" Target="../drawings/vmlDrawing1.vml"/><Relationship Id="rId2" Type="http://schemas.openxmlformats.org/officeDocument/2006/relationships/hyperlink" Target="https://www.aesindiana.com/sites/aesvault.com/files/2024-03/Rider-6-FAC-142-38703-Effective-2-29-2024.pdf" TargetMode="External"/><Relationship Id="rId1" Type="http://schemas.openxmlformats.org/officeDocument/2006/relationships/hyperlink" Target="https://www.aesindiana.com/sites/default/files/2023-09/Rider-21_GPR-16_44121_Effective_08-31-2023.pdf" TargetMode="External"/><Relationship Id="rId6" Type="http://schemas.openxmlformats.org/officeDocument/2006/relationships/hyperlink" Target="https://www.aesindiana.com/sites/default/files/2023-06/Rider-24-CAP-7-44795-Effective-5-31-2023_0.pdf" TargetMode="External"/><Relationship Id="rId11" Type="http://schemas.openxmlformats.org/officeDocument/2006/relationships/drawing" Target="../drawings/drawing1.xml"/><Relationship Id="rId5" Type="http://schemas.openxmlformats.org/officeDocument/2006/relationships/hyperlink" Target="https://www.aesindiana.com/sites/aesvault.com/files/2024-03/Rider-20-ECR-37-42170-Effective-02-29-2024.pdf" TargetMode="External"/><Relationship Id="rId10" Type="http://schemas.openxmlformats.org/officeDocument/2006/relationships/printerSettings" Target="../printerSettings/printerSettings1.bin"/><Relationship Id="rId4" Type="http://schemas.openxmlformats.org/officeDocument/2006/relationships/hyperlink" Target="https://www.aesindiana.com/sites/default/files/2024-01/Rider-22-DSM-23-43623-Effective-12-30-2023.pdf" TargetMode="External"/><Relationship Id="rId9" Type="http://schemas.openxmlformats.org/officeDocument/2006/relationships/hyperlink" Target="https://www.aesindiana.com/contact-us" TargetMode="Externa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8" Type="http://schemas.openxmlformats.org/officeDocument/2006/relationships/printerSettings" Target="../printerSettings/printerSettings5.bin"/><Relationship Id="rId3" Type="http://schemas.openxmlformats.org/officeDocument/2006/relationships/hyperlink" Target="https://www.aesindiana.com/sites/default/files/2022-07/Rate-CW-Water-Heating--Controlled-Service-Effective-06-30-22.pdf" TargetMode="External"/><Relationship Id="rId7" Type="http://schemas.openxmlformats.org/officeDocument/2006/relationships/hyperlink" Target="https://www.aesindiana.com/sites/default/files/2022-07/Rate-HL-High-Load-Factor--Primary-Distrib-Sub-Trans-and-Trans-Voltages-50409-Effective-06-30-22.pdf" TargetMode="External"/><Relationship Id="rId2" Type="http://schemas.openxmlformats.org/officeDocument/2006/relationships/hyperlink" Target="https://www.aesindiana.com/sites/default/files/2022-07/Rate-CW-Water-Heating--Controlled-Service-Effective-06-30-22.pdf" TargetMode="External"/><Relationship Id="rId1" Type="http://schemas.openxmlformats.org/officeDocument/2006/relationships/hyperlink" Target="https://www.aesindiana.com/sites/default/files/2022-07/Rate-SH-Secondary-Service--Electric-Space-Conditioning-Separately-Metered-Effective-06-30-22.pdf" TargetMode="External"/><Relationship Id="rId6" Type="http://schemas.openxmlformats.org/officeDocument/2006/relationships/hyperlink" Target="https://www.aesindiana.com/sites/default/files/2022-07/Rate-PH-Process-Heating-Effective-06-30-22.pdf" TargetMode="External"/><Relationship Id="rId5" Type="http://schemas.openxmlformats.org/officeDocument/2006/relationships/hyperlink" Target="https://www.aesindiana.com/sites/default/files/2022-07/Rate-PL-Primary-Service-Large-Effective-06-30-22.pdf" TargetMode="External"/><Relationship Id="rId4" Type="http://schemas.openxmlformats.org/officeDocument/2006/relationships/hyperlink" Target="https://www.aesindiana.com/sites/default/files/2022-07/Rate-SL-Secondary-Service-Large-50409-Effective-06-30-22.pdf" TargetMode="External"/><Relationship Id="rId9" Type="http://schemas.openxmlformats.org/officeDocument/2006/relationships/table" Target="../tables/table1.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F52"/>
  <sheetViews>
    <sheetView showGridLines="0" tabSelected="1" view="pageBreakPreview" zoomScale="130" zoomScaleNormal="100" zoomScaleSheetLayoutView="130" workbookViewId="0">
      <selection activeCell="D11" sqref="D11"/>
    </sheetView>
  </sheetViews>
  <sheetFormatPr defaultRowHeight="12.75" x14ac:dyDescent="0.2"/>
  <cols>
    <col min="1" max="1" width="11.85546875" customWidth="1"/>
    <col min="2" max="2" width="56.5703125" customWidth="1"/>
    <col min="3" max="3" width="12" customWidth="1"/>
    <col min="4" max="4" width="22.140625" customWidth="1"/>
    <col min="6" max="6" width="8.85546875" bestFit="1" customWidth="1"/>
  </cols>
  <sheetData>
    <row r="1" spans="1:4" ht="15.75" customHeight="1" x14ac:dyDescent="0.2">
      <c r="A1" s="180"/>
      <c r="B1" s="261" t="str">
        <f>'Calc-Apr. 24 Current'!B2</f>
        <v>April 2024 Monthly Bill Calculator</v>
      </c>
      <c r="C1" s="261"/>
      <c r="D1" s="261"/>
    </row>
    <row r="2" spans="1:4" ht="12.6" customHeight="1" x14ac:dyDescent="0.2">
      <c r="A2" s="180"/>
      <c r="B2" s="261"/>
      <c r="C2" s="261"/>
      <c r="D2" s="261"/>
    </row>
    <row r="3" spans="1:4" ht="12.6" customHeight="1" x14ac:dyDescent="0.2">
      <c r="A3" s="180"/>
      <c r="B3" s="261"/>
      <c r="C3" s="261"/>
      <c r="D3" s="261"/>
    </row>
    <row r="4" spans="1:4" x14ac:dyDescent="0.2">
      <c r="A4" s="180"/>
      <c r="B4" s="180"/>
      <c r="C4" s="180"/>
      <c r="D4" s="180"/>
    </row>
    <row r="5" spans="1:4" ht="12.75" customHeight="1" x14ac:dyDescent="0.2">
      <c r="A5" s="211" t="s">
        <v>241</v>
      </c>
      <c r="B5" s="212"/>
      <c r="C5" s="212"/>
      <c r="D5" s="213"/>
    </row>
    <row r="6" spans="1:4" ht="12.6" customHeight="1" x14ac:dyDescent="0.2">
      <c r="A6" s="214" t="s">
        <v>278</v>
      </c>
      <c r="B6" s="215"/>
      <c r="C6" s="215"/>
      <c r="D6" s="216"/>
    </row>
    <row r="7" spans="1:4" x14ac:dyDescent="0.2">
      <c r="A7" s="217"/>
      <c r="B7" s="218"/>
      <c r="C7" s="218"/>
      <c r="D7" s="219"/>
    </row>
    <row r="8" spans="1:4" x14ac:dyDescent="0.2">
      <c r="A8" s="237" t="s">
        <v>251</v>
      </c>
      <c r="B8" s="238"/>
      <c r="C8" s="238"/>
      <c r="D8" s="239"/>
    </row>
    <row r="9" spans="1:4" x14ac:dyDescent="0.2">
      <c r="A9" s="191"/>
      <c r="B9" s="192"/>
      <c r="C9" s="192"/>
      <c r="D9" s="192"/>
    </row>
    <row r="10" spans="1:4" ht="12.6" customHeight="1" x14ac:dyDescent="0.2">
      <c r="A10" s="189" t="s">
        <v>258</v>
      </c>
      <c r="B10" s="207" t="s">
        <v>269</v>
      </c>
      <c r="C10" s="207"/>
      <c r="D10" s="208"/>
    </row>
    <row r="11" spans="1:4" x14ac:dyDescent="0.2">
      <c r="A11" s="190" t="s">
        <v>234</v>
      </c>
      <c r="B11" s="227" t="s">
        <v>279</v>
      </c>
      <c r="C11" s="227"/>
      <c r="D11" s="163"/>
    </row>
    <row r="12" spans="1:4" x14ac:dyDescent="0.2">
      <c r="A12" s="190" t="s">
        <v>235</v>
      </c>
      <c r="B12" s="210" t="s">
        <v>280</v>
      </c>
      <c r="C12" s="210"/>
      <c r="D12" s="163"/>
    </row>
    <row r="13" spans="1:4" ht="12.6" customHeight="1" x14ac:dyDescent="0.2">
      <c r="A13" s="221">
        <f>VLOOKUP("X",Inputs!C34:L74,9,FALSE)</f>
        <v>0</v>
      </c>
      <c r="B13" s="222"/>
      <c r="C13" s="222"/>
      <c r="D13" s="223"/>
    </row>
    <row r="14" spans="1:4" x14ac:dyDescent="0.2">
      <c r="A14" s="224"/>
      <c r="B14" s="225"/>
      <c r="C14" s="225"/>
      <c r="D14" s="226"/>
    </row>
    <row r="15" spans="1:4" x14ac:dyDescent="0.2">
      <c r="A15" s="180"/>
      <c r="B15" s="180"/>
      <c r="C15" s="180"/>
      <c r="D15" s="180"/>
    </row>
    <row r="16" spans="1:4" ht="12.75" customHeight="1" x14ac:dyDescent="0.2">
      <c r="A16" s="189" t="s">
        <v>258</v>
      </c>
      <c r="B16" s="207" t="s">
        <v>285</v>
      </c>
      <c r="C16" s="207"/>
      <c r="D16" s="208"/>
    </row>
    <row r="17" spans="1:6" x14ac:dyDescent="0.2">
      <c r="A17" s="187" t="s">
        <v>236</v>
      </c>
      <c r="B17" s="210" t="s">
        <v>243</v>
      </c>
      <c r="C17" s="210"/>
      <c r="D17" s="162" t="s">
        <v>170</v>
      </c>
    </row>
    <row r="18" spans="1:6" ht="12.75" customHeight="1" x14ac:dyDescent="0.2">
      <c r="A18" s="187" t="s">
        <v>237</v>
      </c>
      <c r="B18" s="209" t="s">
        <v>242</v>
      </c>
      <c r="C18" s="209"/>
      <c r="D18" s="153" t="s">
        <v>306</v>
      </c>
    </row>
    <row r="19" spans="1:6" x14ac:dyDescent="0.2">
      <c r="A19" s="187" t="s">
        <v>238</v>
      </c>
      <c r="B19" s="209" t="s">
        <v>256</v>
      </c>
      <c r="C19" s="209"/>
      <c r="D19" s="154"/>
    </row>
    <row r="20" spans="1:6" x14ac:dyDescent="0.2">
      <c r="A20" s="187" t="s">
        <v>239</v>
      </c>
      <c r="B20" s="209" t="s">
        <v>259</v>
      </c>
      <c r="C20" s="209"/>
      <c r="D20" s="155" t="s">
        <v>306</v>
      </c>
    </row>
    <row r="21" spans="1:6" x14ac:dyDescent="0.2">
      <c r="A21" s="187" t="s">
        <v>240</v>
      </c>
      <c r="B21" s="210" t="s">
        <v>253</v>
      </c>
      <c r="C21" s="210"/>
      <c r="D21" s="154"/>
    </row>
    <row r="22" spans="1:6" ht="12.75" customHeight="1" x14ac:dyDescent="0.2">
      <c r="A22" s="187" t="s">
        <v>267</v>
      </c>
      <c r="B22" s="209" t="s">
        <v>254</v>
      </c>
      <c r="C22" s="209"/>
      <c r="D22" s="158"/>
    </row>
    <row r="23" spans="1:6" ht="13.5" customHeight="1" x14ac:dyDescent="0.2">
      <c r="A23" s="188" t="s">
        <v>268</v>
      </c>
      <c r="B23" s="220" t="s">
        <v>255</v>
      </c>
      <c r="C23" s="220"/>
      <c r="D23" s="156">
        <v>252</v>
      </c>
    </row>
    <row r="24" spans="1:6" x14ac:dyDescent="0.2">
      <c r="A24" s="172"/>
      <c r="B24" s="172"/>
      <c r="C24" s="172"/>
      <c r="D24" s="172"/>
    </row>
    <row r="25" spans="1:6" ht="25.5" x14ac:dyDescent="0.2">
      <c r="A25" s="194" t="s">
        <v>257</v>
      </c>
      <c r="B25" s="195"/>
      <c r="C25" s="173" t="s">
        <v>203</v>
      </c>
      <c r="D25" s="174" t="s">
        <v>189</v>
      </c>
    </row>
    <row r="26" spans="1:6" x14ac:dyDescent="0.2">
      <c r="A26" s="204" t="s">
        <v>252</v>
      </c>
      <c r="B26" s="205"/>
      <c r="C26" s="205"/>
      <c r="D26" s="206"/>
    </row>
    <row r="27" spans="1:6" x14ac:dyDescent="0.2">
      <c r="A27" s="198" t="s">
        <v>2</v>
      </c>
      <c r="B27" s="197"/>
      <c r="C27" s="175" t="e" cm="1">
        <f t="array" ref="C27">_xlfn.IFS($D$17="RS",HYPERLINK(Inputs!$F$3,"RS"),'AES Indiana Apr. 24 Bill Calc.'!$D$17="RC",HYPERLINK(Inputs!$F$3,"RC"),$D$17="RH",HYPERLINK(Inputs!$F$3,"RH"),$D$17="SS",HYPERLINK(Inputs!$F$8,"SS"),$D$17="SH",HYPERLINK(Inputs!$F$9,"SH"),$D$17="SE",HYPERLINK(Inputs!$F$10,"SE"),$D$17="CR",HYPERLINK(Inputs!$F$11,"CR"),$D$17="CB",HYPERLINK(Inputs!$F$12,"CB"),$D$17="UW",HYPERLINK(Inputs!$F$13,"UW"),$D$17="SL",HYPERLINK(Inputs!F14,"SL"),$D$17="PL",HYPERLINK(Inputs!F16,"PL"),$D$17="PH",HYPERLINK(Inputs!F18,"PH"),$D$17="HL1",HYPERLINK(Inputs!$F$21,"HL1"),$D$17="HL2",HYPERLINK(Inputs!$F$21,"HL2"),$D$17="HL3",HYPERLINK(Inputs!$F$21,"HL3"),$D$17="HL4",HYPERLINK(Inputs!$F$21,"HL4"))</f>
        <v>#N/A</v>
      </c>
      <c r="D27" s="176" t="e">
        <f>VLOOKUP($D$19,'Calc-Apr. 24 Current'!$B$43:$AB$1185,13,FALSE)</f>
        <v>#N/A</v>
      </c>
      <c r="F27" s="149"/>
    </row>
    <row r="28" spans="1:6" x14ac:dyDescent="0.2">
      <c r="A28" s="196" t="s">
        <v>174</v>
      </c>
      <c r="B28" s="197"/>
      <c r="C28" s="175" t="e" cm="1">
        <f t="array" ref="C28">_xlfn.IFS($D$17="RS",HYPERLINK(Inputs!$F$3,"RS"),'AES Indiana Apr. 24 Bill Calc.'!$D$17="RC",HYPERLINK(Inputs!$F$3,"RC"),$D$17="RH",HYPERLINK(Inputs!$F$3,"RH"),$D$17="SS",HYPERLINK(Inputs!$F$8,"SS"),$D$17="SH",HYPERLINK(Inputs!$F$9,"SH"),$D$17="SE",HYPERLINK(Inputs!$F$10,"SE"),$D$17="CR",HYPERLINK(Inputs!$F$11,"CR"),$D$17="CB",HYPERLINK(Inputs!$F$12,"CB"),$D$17="UW",HYPERLINK(Inputs!$F$13,"UW"),$D$17="SL",HYPERLINK(Inputs!$F$14,"SL"),$D$17="PL",HYPERLINK(Inputs!$F$16,"PL"),$D$17="PH",HYPERLINK(Inputs!$F$18,"PH"),$D$17="HL1",HYPERLINK(Inputs!$F$20,"HL1"),$D$17="HL2",HYPERLINK(Inputs!$F$20,"HL2"),$D$17="HL3",HYPERLINK(Inputs!$F$20,"HL3"),$D$17="HL4",HYPERLINK(Inputs!$F$20,"HL4"))</f>
        <v>#N/A</v>
      </c>
      <c r="D28" s="176" t="e">
        <f>VLOOKUP($D$19,'Calc-Apr. 24 Current'!$B$43:$AB$1185,9,FALSE)</f>
        <v>#N/A</v>
      </c>
      <c r="F28" s="149"/>
    </row>
    <row r="29" spans="1:6" x14ac:dyDescent="0.2">
      <c r="A29" s="198" t="s">
        <v>32</v>
      </c>
      <c r="B29" s="197"/>
      <c r="C29" s="175" t="e" cm="1">
        <f t="array" ref="C29">_xlfn.IFS($D$17="SL",HYPERLINK(Inputs!$F$14,"SL"),$D$17="PL",HYPERLINK(Inputs!$F$16,"PL"),$D$17="PH",HYPERLINK(Inputs!$F$18,"PH"),$D$17="HL1",HYPERLINK(Inputs!$F$20,"HL1"),$D$17="HL2",HYPERLINK(Inputs!$F$20,"HL2"),$D$17="HL3",HYPERLINK(Inputs!$F$20,"HL3"),$D$17="HL4",HYPERLINK(Inputs!$F$21,"HL4"))</f>
        <v>#N/A</v>
      </c>
      <c r="D29" s="176" t="e">
        <f>VLOOKUP($D$19,'Calc-Apr. 24 Current'!$B$43:$AB$1185,16,FALSE)</f>
        <v>#N/A</v>
      </c>
    </row>
    <row r="30" spans="1:6" x14ac:dyDescent="0.2">
      <c r="A30" s="198" t="s">
        <v>49</v>
      </c>
      <c r="B30" s="197"/>
      <c r="C30" s="175" t="e" cm="1">
        <f t="array" ref="C30">_xlfn.IFS($D$17="SL",HYPERLINK(Inputs!$F$15,"SL"),$D$17="PL",HYPERLINK(Inputs!$F$17,"PL"),$D$17="PH",HYPERLINK(Inputs!$F$19,"PH"),$D$17="HL1",HYPERLINK(Inputs!$F$21,"HL1"),$D$17="HL2",HYPERLINK(Inputs!$F$21,"HL2"),$D$17="HL3",HYPERLINK(Inputs!$F$21,"HL3"),$D$17="HL4",HYPERLINK(Inputs!$F$21,"HL4"))</f>
        <v>#N/A</v>
      </c>
      <c r="D30" s="176" t="e">
        <f>VLOOKUP($D$19,'Calc-Apr. 24 Current'!$B$43:$AB$1185,17,FALSE)</f>
        <v>#N/A</v>
      </c>
    </row>
    <row r="31" spans="1:6" x14ac:dyDescent="0.2">
      <c r="A31" s="204" t="s">
        <v>233</v>
      </c>
      <c r="B31" s="205"/>
      <c r="C31" s="205"/>
      <c r="D31" s="206"/>
    </row>
    <row r="32" spans="1:6" x14ac:dyDescent="0.2">
      <c r="A32" s="198" t="s">
        <v>202</v>
      </c>
      <c r="B32" s="197"/>
      <c r="C32" s="177" t="s">
        <v>249</v>
      </c>
      <c r="D32" s="176" t="e">
        <f>VLOOKUP($D$19,'Calc-Apr. 24 Current'!$B$43:$AB$1185,18,FALSE)</f>
        <v>#N/A</v>
      </c>
    </row>
    <row r="33" spans="1:4" x14ac:dyDescent="0.2">
      <c r="A33" s="196" t="s">
        <v>200</v>
      </c>
      <c r="B33" s="197"/>
      <c r="C33" s="177" t="s">
        <v>9</v>
      </c>
      <c r="D33" s="176" t="e">
        <f>VLOOKUP($D$19,'Calc-Apr. 24 Current'!$B$43:$AB$1185,19,FALSE)</f>
        <v>#N/A</v>
      </c>
    </row>
    <row r="34" spans="1:4" ht="26.25" customHeight="1" x14ac:dyDescent="0.2">
      <c r="A34" s="201" t="s">
        <v>201</v>
      </c>
      <c r="B34" s="202"/>
      <c r="C34" s="177" t="s">
        <v>161</v>
      </c>
      <c r="D34" s="178" t="e">
        <f>VLOOKUP($D$19,'Calc-Apr. 24 Current'!$B$43:$AB$1185,20,FALSE)</f>
        <v>#N/A</v>
      </c>
    </row>
    <row r="35" spans="1:4" x14ac:dyDescent="0.2">
      <c r="A35" s="196" t="s">
        <v>204</v>
      </c>
      <c r="B35" s="197"/>
      <c r="C35" s="177" t="s">
        <v>8</v>
      </c>
      <c r="D35" s="176" t="e">
        <f>VLOOKUP($D$19,'Calc-Apr. 24 Current'!$B$43:$AB$1185,21,FALSE)</f>
        <v>#N/A</v>
      </c>
    </row>
    <row r="36" spans="1:4" x14ac:dyDescent="0.2">
      <c r="A36" s="203" t="s">
        <v>205</v>
      </c>
      <c r="B36" s="202"/>
      <c r="C36" s="177" t="s">
        <v>206</v>
      </c>
      <c r="D36" s="176" t="e">
        <f>VLOOKUP($D$19,'Calc-Apr. 24 Current'!$B$43:$AB$1185,23,FALSE)</f>
        <v>#N/A</v>
      </c>
    </row>
    <row r="37" spans="1:4" x14ac:dyDescent="0.2">
      <c r="A37" s="196" t="s">
        <v>207</v>
      </c>
      <c r="B37" s="197"/>
      <c r="C37" s="177" t="s">
        <v>104</v>
      </c>
      <c r="D37" s="176" t="e">
        <f>VLOOKUP($D$19,'Calc-Apr. 24 Current'!$B$43:$AB$1185,24,FALSE)</f>
        <v>#N/A</v>
      </c>
    </row>
    <row r="38" spans="1:4" x14ac:dyDescent="0.2">
      <c r="A38" s="196" t="s">
        <v>208</v>
      </c>
      <c r="B38" s="197"/>
      <c r="C38" s="177" t="s">
        <v>105</v>
      </c>
      <c r="D38" s="176" t="e">
        <f>VLOOKUP($D$19,'Calc-Apr. 24 Current'!$B$43:$AB$1185,25,FALSE)</f>
        <v>#N/A</v>
      </c>
    </row>
    <row r="39" spans="1:4" x14ac:dyDescent="0.2">
      <c r="A39" s="198" t="s">
        <v>250</v>
      </c>
      <c r="B39" s="197"/>
      <c r="C39" s="177" t="s">
        <v>106</v>
      </c>
      <c r="D39" s="179" t="e">
        <f>VLOOKUP($D$19,'Calc-Apr. 24 Current'!$B$43:$AB$1185,26,FALSE)</f>
        <v>#N/A</v>
      </c>
    </row>
    <row r="40" spans="1:4" x14ac:dyDescent="0.2">
      <c r="A40" s="199" t="s">
        <v>215</v>
      </c>
      <c r="B40" s="200"/>
      <c r="C40" s="180"/>
      <c r="D40" s="181" t="e">
        <f>VLOOKUP($D$19,'Calc-Apr. 24 Current'!$B$43:$AB$1185,6,FALSE)</f>
        <v>#N/A</v>
      </c>
    </row>
    <row r="41" spans="1:4" ht="13.5" thickBot="1" x14ac:dyDescent="0.25">
      <c r="A41" s="240" t="s">
        <v>247</v>
      </c>
      <c r="B41" s="241"/>
      <c r="C41" s="180"/>
      <c r="D41" s="182" t="e">
        <f>D40*0.07</f>
        <v>#N/A</v>
      </c>
    </row>
    <row r="42" spans="1:4" x14ac:dyDescent="0.2">
      <c r="A42" s="242" t="s">
        <v>179</v>
      </c>
      <c r="B42" s="243"/>
      <c r="C42" s="183"/>
      <c r="D42" s="184" t="e">
        <f>SUM(D40:D41)</f>
        <v>#N/A</v>
      </c>
    </row>
    <row r="43" spans="1:4" x14ac:dyDescent="0.2">
      <c r="A43" s="245"/>
      <c r="B43" s="246"/>
      <c r="C43" s="246"/>
      <c r="D43" s="185"/>
    </row>
    <row r="44" spans="1:4" x14ac:dyDescent="0.2">
      <c r="A44" s="247"/>
      <c r="B44" s="248"/>
      <c r="C44" s="248"/>
      <c r="D44" s="186"/>
    </row>
    <row r="45" spans="1:4" x14ac:dyDescent="0.2">
      <c r="A45" s="244" t="s">
        <v>248</v>
      </c>
      <c r="B45" s="207"/>
      <c r="C45" s="207"/>
      <c r="D45" s="208"/>
    </row>
    <row r="46" spans="1:4" ht="12.6" customHeight="1" x14ac:dyDescent="0.2">
      <c r="A46" s="228" t="s">
        <v>305</v>
      </c>
      <c r="B46" s="229"/>
      <c r="C46" s="229"/>
      <c r="D46" s="230"/>
    </row>
    <row r="47" spans="1:4" x14ac:dyDescent="0.2">
      <c r="A47" s="231"/>
      <c r="B47" s="232"/>
      <c r="C47" s="232"/>
      <c r="D47" s="233"/>
    </row>
    <row r="48" spans="1:4" x14ac:dyDescent="0.2">
      <c r="A48" s="231"/>
      <c r="B48" s="232"/>
      <c r="C48" s="232"/>
      <c r="D48" s="233"/>
    </row>
    <row r="49" spans="1:4" x14ac:dyDescent="0.2">
      <c r="A49" s="231"/>
      <c r="B49" s="232"/>
      <c r="C49" s="232"/>
      <c r="D49" s="233"/>
    </row>
    <row r="50" spans="1:4" x14ac:dyDescent="0.2">
      <c r="A50" s="231"/>
      <c r="B50" s="232"/>
      <c r="C50" s="232"/>
      <c r="D50" s="233"/>
    </row>
    <row r="51" spans="1:4" x14ac:dyDescent="0.2">
      <c r="A51" s="231"/>
      <c r="B51" s="232"/>
      <c r="C51" s="232"/>
      <c r="D51" s="233"/>
    </row>
    <row r="52" spans="1:4" x14ac:dyDescent="0.2">
      <c r="A52" s="234"/>
      <c r="B52" s="235"/>
      <c r="C52" s="235"/>
      <c r="D52" s="236"/>
    </row>
  </sheetData>
  <sheetProtection algorithmName="SHA-512" hashValue="v3HQ7z0rWrEJDZo6hmqmNq/Rm1bVK9B7KEsGTGwe0sXE7DTB53MNd2OV35GFu/rCJcdMC/0R1VVK4pZoiQ8yrA==" saltValue="SQeKtamS7K1hoIUFdqn4kA==" spinCount="100000" sheet="1" objects="1" scenarios="1"/>
  <mergeCells count="38">
    <mergeCell ref="A46:D52"/>
    <mergeCell ref="A8:D8"/>
    <mergeCell ref="A27:B27"/>
    <mergeCell ref="A28:B28"/>
    <mergeCell ref="A30:B30"/>
    <mergeCell ref="A41:B41"/>
    <mergeCell ref="A42:B42"/>
    <mergeCell ref="A45:D45"/>
    <mergeCell ref="A26:D26"/>
    <mergeCell ref="A43:C43"/>
    <mergeCell ref="A44:C44"/>
    <mergeCell ref="A5:D5"/>
    <mergeCell ref="A6:D7"/>
    <mergeCell ref="B22:C22"/>
    <mergeCell ref="B23:C23"/>
    <mergeCell ref="B17:C17"/>
    <mergeCell ref="B18:C18"/>
    <mergeCell ref="B19:C19"/>
    <mergeCell ref="A13:D14"/>
    <mergeCell ref="B10:D10"/>
    <mergeCell ref="B11:C11"/>
    <mergeCell ref="B12:C12"/>
    <mergeCell ref="B1:D3"/>
    <mergeCell ref="A25:B25"/>
    <mergeCell ref="A38:B38"/>
    <mergeCell ref="A39:B39"/>
    <mergeCell ref="A40:B40"/>
    <mergeCell ref="A32:B32"/>
    <mergeCell ref="A33:B33"/>
    <mergeCell ref="A34:B34"/>
    <mergeCell ref="A35:B35"/>
    <mergeCell ref="A36:B36"/>
    <mergeCell ref="A29:B29"/>
    <mergeCell ref="A37:B37"/>
    <mergeCell ref="A31:D31"/>
    <mergeCell ref="B16:D16"/>
    <mergeCell ref="B20:C20"/>
    <mergeCell ref="B21:C21"/>
  </mergeCells>
  <phoneticPr fontId="3" type="noConversion"/>
  <conditionalFormatting sqref="A13">
    <cfRule type="expression" dxfId="46" priority="33" stopIfTrue="1">
      <formula>OR($D$11="",$D$12="")</formula>
    </cfRule>
  </conditionalFormatting>
  <conditionalFormatting sqref="A17">
    <cfRule type="expression" dxfId="42" priority="7">
      <formula>OR($D$17="RS",$D$17="RC",$D$17="RH",$D$17="SS",$D$17="SH",$D$17="SE",$D$17="CR",$D$17="CB",$D$17="UW",$D$17="SL",$D$17="PL",$D$17="PH",$D$17="HL1",$D$17="HL2",$D$17="HL3",$D$17="HL4")</formula>
    </cfRule>
  </conditionalFormatting>
  <conditionalFormatting sqref="A18">
    <cfRule type="expression" dxfId="41" priority="89">
      <formula>OR($D$17="RS",$D$17="RC",$D$17="RH",$D$17="SS",$D$17="SH",$D$17="SE",$D$17="CR",$D$17="CB",$D$17="UW",$D$17="SL",$D$17="PL",$D$17="PH",$D$17="HL1",$D$17="HL2",$D$17="HL3",$D$17="HL4")</formula>
    </cfRule>
  </conditionalFormatting>
  <conditionalFormatting sqref="A19">
    <cfRule type="expression" dxfId="40" priority="85">
      <formula>OR($D$17="RS",$D$17="RC",$D$17="RH",$D$17="SS",$D$17="SH",$D$17="SE",$D$17="CR",$D$17="CB",$D$17="UW",$D$17="SL",$D$17="PL",$D$17="PH",$D$17="HL1",$D$17="HL2",$D$17="HL3",$D$17="HL4")</formula>
    </cfRule>
  </conditionalFormatting>
  <conditionalFormatting sqref="A20">
    <cfRule type="expression" dxfId="39" priority="75">
      <formula>OR($D$17="SS",$D$17="SH",$D$17="SE",$D$17="SL",$D$17="PL",$D$17="PH",$D$17="HL1",$D$17="HL2",$D$17="HL3",$D$17="HL4")</formula>
    </cfRule>
  </conditionalFormatting>
  <conditionalFormatting sqref="A21:A22">
    <cfRule type="expression" dxfId="38" priority="64">
      <formula>OR($D$17="SL",$D$17="PL",$D$17="PH",$D$17="HL1",$D$17="HL2",$D$17="HL3",$D$17="HL4")</formula>
    </cfRule>
  </conditionalFormatting>
  <conditionalFormatting sqref="A23">
    <cfRule type="expression" dxfId="37" priority="58">
      <formula>$D$17="SE"</formula>
    </cfRule>
  </conditionalFormatting>
  <conditionalFormatting sqref="A43:A44">
    <cfRule type="expression" dxfId="36" priority="1">
      <formula>$D$17="Select Rate Code"</formula>
    </cfRule>
  </conditionalFormatting>
  <conditionalFormatting sqref="A27:B28">
    <cfRule type="expression" dxfId="35" priority="44">
      <formula>$D$17="Select Rate Code"</formula>
    </cfRule>
  </conditionalFormatting>
  <conditionalFormatting sqref="A29:B30">
    <cfRule type="expression" dxfId="34" priority="52">
      <formula>$D$17="Select Rate Code"</formula>
    </cfRule>
  </conditionalFormatting>
  <conditionalFormatting sqref="A18:C23">
    <cfRule type="expression" dxfId="32" priority="56">
      <formula>$D$17="Select Rate Code"</formula>
    </cfRule>
  </conditionalFormatting>
  <conditionalFormatting sqref="A20:C20">
    <cfRule type="expression" dxfId="31" priority="74">
      <formula>OR($D$17="RS",$D$17="RC",$D$17="RH",$D$17="CB",$D$17="CR",$D$17="UW")</formula>
    </cfRule>
  </conditionalFormatting>
  <conditionalFormatting sqref="A21:C22">
    <cfRule type="expression" dxfId="30" priority="63">
      <formula>OR($D$17="SS",$D$17="SH",$D$17="SE",$D$17="RS",$D$17="RC",$D$17="RH",$D$17="CB",$D$17="CR",$D$17="UW")</formula>
    </cfRule>
  </conditionalFormatting>
  <conditionalFormatting sqref="A23:C23">
    <cfRule type="expression" dxfId="29" priority="57">
      <formula>OR($D$17="RS",$D$17="RC",$D$17="RH",$D$17="SS",$D$17="SH",$D$17="CR",$D$17="CB",$D$17="UW",$D$17="SL",$D$17="PL",$D$17="PH",$D$17="HL1",$D$17="HL2",$D$17="HL3",$D$17="HL4")</formula>
    </cfRule>
  </conditionalFormatting>
  <conditionalFormatting sqref="A29:C30">
    <cfRule type="expression" dxfId="28" priority="47">
      <formula>OR($D$17="SS",$D$17="SH",$D$17="SE",$D$17="RS",$D$17="RC",$D$17="RH",$D$17="CB",$D$17="CR",$D$17="UW")</formula>
    </cfRule>
  </conditionalFormatting>
  <conditionalFormatting sqref="A16:D16">
    <cfRule type="expression" dxfId="27" priority="22">
      <formula>OR($D$11="",$D$12="")</formula>
    </cfRule>
  </conditionalFormatting>
  <conditionalFormatting sqref="A25:D25">
    <cfRule type="expression" dxfId="25" priority="36">
      <formula>$D$17="Select Rate Code"</formula>
    </cfRule>
  </conditionalFormatting>
  <conditionalFormatting sqref="A26:D26">
    <cfRule type="expression" dxfId="24" priority="43">
      <formula>$D$17="Select Rate Code"</formula>
    </cfRule>
  </conditionalFormatting>
  <conditionalFormatting sqref="A31:D31 A32:B42">
    <cfRule type="expression" dxfId="23" priority="45">
      <formula>$D$17="Select Rate Code"</formula>
    </cfRule>
  </conditionalFormatting>
  <conditionalFormatting sqref="B17:C17">
    <cfRule type="expression" dxfId="22" priority="20">
      <formula>OR($D$11="",$D$12="")</formula>
    </cfRule>
  </conditionalFormatting>
  <conditionalFormatting sqref="B18:C19">
    <cfRule type="expression" priority="87">
      <formula>OR($D$17="RS",$D$17="RC",$D$17="RH",$D$17="SS",$D$17="SH",$D$17="SE",$D$17="CR",$D$17="CB",$D$17="UW",$D$17="SL",$D$17="PL",$D$17="PH",$D$17="HL1",$D$17="HL2",$D$17="HL3",$D$17="HL4")</formula>
    </cfRule>
  </conditionalFormatting>
  <conditionalFormatting sqref="B20:C20">
    <cfRule type="expression" priority="84">
      <formula>OR($D$17="SS",$D$17="SH",$D$17="SE",$D$17="SL",$D$17="PL",$D$17="PH",$D$17="HL1",$D$17="HL2",$D$17="HL3",$D$17="HL4")</formula>
    </cfRule>
  </conditionalFormatting>
  <conditionalFormatting sqref="B21:C21">
    <cfRule type="expression" priority="81">
      <formula>"Applicable =OR($D$16=""SL"",$D$16=""PL"",$D$16=""PH"",$D$16=""HL1"",$D$16=""HL2"",$D$16=""HL3"",$D$16=""HL4"")"</formula>
    </cfRule>
  </conditionalFormatting>
  <conditionalFormatting sqref="B22:C22">
    <cfRule type="expression" priority="68">
      <formula>OR($D$17="SL",$D$17="PL",$D$17="PH",$D$17="HL1",$D$17="HL2",$D$17="HL3",$D$17="HL4")</formula>
    </cfRule>
  </conditionalFormatting>
  <conditionalFormatting sqref="B23:C23">
    <cfRule type="expression" priority="61">
      <formula>$D$17="SE"</formula>
    </cfRule>
  </conditionalFormatting>
  <conditionalFormatting sqref="C27:C28">
    <cfRule type="expression" dxfId="21" priority="39">
      <formula>OR($D$17="RS",$D$17="RC",$D$17="RH",$D$17="SS",$D$17="SH",$D$17="SE",$D$17="CR",$D$17="CB",$D$17="UW",$D$17="SL",$D$17="PL",$D$17="PH",$D$17="HL1",$D$17="HL2",$D$17="HL3",$D$17="HL4")</formula>
    </cfRule>
  </conditionalFormatting>
  <conditionalFormatting sqref="C27:C30">
    <cfRule type="expression" dxfId="20" priority="41">
      <formula>$D$17="Select Rate Code"</formula>
    </cfRule>
  </conditionalFormatting>
  <conditionalFormatting sqref="C29:C30">
    <cfRule type="expression" dxfId="19" priority="48">
      <formula>OR($D$17="SL",$D$17="PL",$D$17="PH",$D$17="HL1",$D$17="HL2",$D$17="HL3",$D$17="HL4")</formula>
    </cfRule>
  </conditionalFormatting>
  <conditionalFormatting sqref="C32:C39">
    <cfRule type="expression" dxfId="18" priority="42">
      <formula>$D$17="Select Rate Code"</formula>
    </cfRule>
  </conditionalFormatting>
  <conditionalFormatting sqref="D17">
    <cfRule type="expression" dxfId="15" priority="21" stopIfTrue="1">
      <formula>OR($D$11="",$D$12="")</formula>
    </cfRule>
    <cfRule type="expression" dxfId="14" priority="93">
      <formula>$D$17="Select Rate Code"</formula>
    </cfRule>
  </conditionalFormatting>
  <conditionalFormatting sqref="D18:D19">
    <cfRule type="expression" dxfId="13" priority="98">
      <formula>$D$17="Select Rate Code"</formula>
    </cfRule>
    <cfRule type="expression" dxfId="12" priority="108">
      <formula>OR($D$17="RS",$D$17="RC",$D$17="RH",$D$17="SS",$D$17="SH",$D$17="SE",$D$17="CR",$D$17="CB",$D$17="UW",$D$17="SL",$D$17="PL",$D$17="PH",$D$17="HL1",$D$17="HL2",$D$17="HL3",$D$17="HL4")</formula>
    </cfRule>
  </conditionalFormatting>
  <conditionalFormatting sqref="D20">
    <cfRule type="expression" dxfId="11" priority="106">
      <formula>OR($D$17="RS",$D$17="RC",$D$17="RH",$D$17="CB",$D$17="CR",$D$17="UW")</formula>
    </cfRule>
    <cfRule type="expression" dxfId="10" priority="107">
      <formula>OR($D$17="SS",$D$17="SH",$D$17="SE",$D$17="SL",$D$17="PL",$D$17="PH",$D$17="HL1",$D$17="HL2",$D$17="HL3",$D$17="HL4")</formula>
    </cfRule>
  </conditionalFormatting>
  <conditionalFormatting sqref="D20:D22">
    <cfRule type="expression" dxfId="9" priority="96">
      <formula>$D$17="Select Rate Code"</formula>
    </cfRule>
  </conditionalFormatting>
  <conditionalFormatting sqref="D21:D22">
    <cfRule type="expression" dxfId="8" priority="104">
      <formula>OR($D$17="SS",$D$17="SH",$D$17="SE",$D$17="RS",$D$17="RC",$D$17="RH",$D$17="CB",$D$17="CR",$D$17="UW")</formula>
    </cfRule>
    <cfRule type="expression" dxfId="7" priority="105">
      <formula>OR($D$17="SL",$D$17="PL",$D$17="PH",$D$17="HL1",$D$17="HL2",$D$17="HL3",$D$17="HL4")</formula>
    </cfRule>
  </conditionalFormatting>
  <conditionalFormatting sqref="D23">
    <cfRule type="expression" dxfId="6" priority="100">
      <formula>OR($D$17="RS",$D$17="RC",$D$17="RH",$D$17="SS",$D$17="SH",$D$17="CR",$D$17="CB",$D$17="UW",$D$17="SL",$D$17="PL",$D$17="PH",$D$17="HL1",$D$17="HL2",$D$17="HL3",$D$17="HL4")</formula>
    </cfRule>
    <cfRule type="expression" dxfId="5" priority="101">
      <formula>$D$17="SE"</formula>
    </cfRule>
    <cfRule type="expression" dxfId="4" priority="94">
      <formula>$D$17="Select Rate Code"</formula>
    </cfRule>
  </conditionalFormatting>
  <conditionalFormatting sqref="D27:D30 D32:D41">
    <cfRule type="expression" dxfId="3" priority="38">
      <formula>$D$17="Select Rate Code"</formula>
    </cfRule>
  </conditionalFormatting>
  <conditionalFormatting sqref="D29">
    <cfRule type="expression" dxfId="2" priority="9">
      <formula>OR($D$17="SS",$D$17="SH",$D$17="SE",$D$17="RS",$D$17="RC",$D$17="RH",$D$17="CB",$D$17="CR",$D$17="UW")</formula>
    </cfRule>
  </conditionalFormatting>
  <conditionalFormatting sqref="D30">
    <cfRule type="expression" dxfId="1" priority="8">
      <formula>OR($D$17="SS",$D$17="SH",$D$17="SE",$D$17="RS",$D$17="RC",$D$17="RH",$D$17="CB",$D$17="CR",$D$17="UW")</formula>
    </cfRule>
  </conditionalFormatting>
  <conditionalFormatting sqref="D42:D43">
    <cfRule type="expression" dxfId="0" priority="37">
      <formula>$D$17="Select Rate Code"</formula>
    </cfRule>
  </conditionalFormatting>
  <dataValidations count="7">
    <dataValidation type="list" allowBlank="1" showInputMessage="1" showErrorMessage="1" sqref="D18" xr:uid="{00000000-0002-0000-0000-000000000000}">
      <formula1>"Select Option, Yes 100%, Yes 50%, Yes 25%, Yes 10%, No"</formula1>
    </dataValidation>
    <dataValidation type="list" allowBlank="1" showInputMessage="1" showErrorMessage="1" sqref="D20" xr:uid="{1541F389-DBE5-492D-A7C4-08791E22FEFD}">
      <formula1>"Select Option, No, Yes Before 2018, Yes 2018, Yes 2019, Yes 2020, Yes 2021, Yes 2022, Yes 2023, Yes 2024"</formula1>
    </dataValidation>
    <dataValidation type="whole" allowBlank="1" showInputMessage="1" showErrorMessage="1" sqref="D19" xr:uid="{B7AD71CE-94C3-46E0-A864-E528541D2B7B}">
      <formula1>0</formula1>
      <formula2>1000000000000</formula2>
    </dataValidation>
    <dataValidation type="whole" allowBlank="1" showInputMessage="1" showErrorMessage="1" sqref="D21" xr:uid="{8DA7A2F8-2671-4D28-A057-65154AAFCEDD}">
      <formula1>0</formula1>
      <formula2>1000000000000000</formula2>
    </dataValidation>
    <dataValidation type="decimal" allowBlank="1" showInputMessage="1" showErrorMessage="1" sqref="D22" xr:uid="{47C5A7EB-0424-4B5D-8ADF-627A6AB152EB}">
      <formula1>0</formula1>
      <formula2>1</formula2>
    </dataValidation>
    <dataValidation type="whole" allowBlank="1" showInputMessage="1" showErrorMessage="1" sqref="D23" xr:uid="{4DFBF723-6B48-4C33-A298-87BE4299CEB5}">
      <formula1>0</formula1>
      <formula2>100000000000</formula2>
    </dataValidation>
    <dataValidation type="date" operator="greaterThan" allowBlank="1" showInputMessage="1" showErrorMessage="1" error="The date you entered is not valid for AES Indiana's monthly bill calculator." sqref="D11:D12" xr:uid="{AC5484F7-A2B3-450A-9F0E-50B9FAC6F8C8}">
      <formula1>44529</formula1>
    </dataValidation>
  </dataValidations>
  <hyperlinks>
    <hyperlink ref="C32" r:id="rId1" xr:uid="{00000000-0004-0000-0000-000000000000}"/>
    <hyperlink ref="C33" r:id="rId2" xr:uid="{00000000-0004-0000-0000-000001000000}"/>
    <hyperlink ref="C34" r:id="rId3" xr:uid="{00000000-0004-0000-0000-000002000000}"/>
    <hyperlink ref="C35" r:id="rId4" xr:uid="{00000000-0004-0000-0000-000003000000}"/>
    <hyperlink ref="C36" r:id="rId5" xr:uid="{00000000-0004-0000-0000-000004000000}"/>
    <hyperlink ref="C37" r:id="rId6" xr:uid="{00000000-0004-0000-0000-000005000000}"/>
    <hyperlink ref="C38" r:id="rId7" xr:uid="{00000000-0004-0000-0000-000006000000}"/>
    <hyperlink ref="C39" r:id="rId8" xr:uid="{00000000-0004-0000-0000-000007000000}"/>
    <hyperlink ref="A17" location="'Help (Res. and Small C&amp;I)'!A18" display="INPUT 3" xr:uid="{4FEA52D5-4148-4A8C-97B5-8F4CCF076741}"/>
    <hyperlink ref="A18" location="'Help (Res. and Small C&amp;I)'!A30" display="INPUT 4" xr:uid="{EDB179CE-5CEC-41ED-B711-E90F6C2B064D}"/>
    <hyperlink ref="A19" location="'Help (Res. and Small C&amp;I)'!A18" display="INPUT 5" xr:uid="{1A371FDA-9BB0-43D0-98AA-2A4833408295}"/>
    <hyperlink ref="A20" location="'Help (Large C&amp;I)'!A20" display="INPUT 4" xr:uid="{92EC0490-5547-48B1-B453-EA19BDC16E4D}"/>
    <hyperlink ref="A21" location="'Help (Large C&amp;I)'!A25" display="INPUT 5" xr:uid="{8ED42C02-3EEE-4BE4-A5AC-076D2A9F77C7}"/>
    <hyperlink ref="A22" location="'Help (Large C&amp;I)'!A25" display="INPUT 6" xr:uid="{A869FD68-AE7F-4C21-A3EC-86BF5080F3F0}"/>
    <hyperlink ref="A23" location="'Help (Rate SE)'!A1" display="INPUT 7" xr:uid="{514DCC8F-D4C4-4B6E-8826-A0C4095D832A}"/>
    <hyperlink ref="A8:D8" r:id="rId9" display="Contact: aesindiana.com; Residential 888-261-8222; Business 317-261-8444" xr:uid="{8FACB22B-CF0F-4026-83DA-7AE8386EC216}"/>
    <hyperlink ref="A11" location="'Help (Res. and Small C&amp;I)'!A23" display="INPUT 1" xr:uid="{A8797AAF-793D-4251-A874-0402AADC4A68}"/>
    <hyperlink ref="A12" location="'Help (Res. and Small C&amp;I)'!A23" display="INPUT 2" xr:uid="{3E385F5A-06DF-488F-8B17-D9539949CF29}"/>
  </hyperlinks>
  <printOptions horizontalCentered="1" verticalCentered="1"/>
  <pageMargins left="0" right="0" top="0.75" bottom="0.75" header="0.3" footer="0.3"/>
  <pageSetup orientation="portrait" r:id="rId10"/>
  <headerFooter>
    <oddHeader xml:space="preserve">&amp;L
</oddHeader>
  </headerFooter>
  <drawing r:id="rId11"/>
  <legacyDrawing r:id="rId12"/>
  <extLst>
    <ext xmlns:x14="http://schemas.microsoft.com/office/spreadsheetml/2009/9/main" uri="{78C0D931-6437-407d-A8EE-F0AAD7539E65}">
      <x14:conditionalFormattings>
        <x14:conditionalFormatting xmlns:xm="http://schemas.microsoft.com/office/excel/2006/main">
          <x14:cfRule type="expression" priority="116" id="{BE6968EF-A7F3-448F-A0F7-DBCCADBB4F8E}">
            <xm:f>$A$13&lt;&gt;Inputs!$E$26</xm:f>
            <x14:dxf>
              <fill>
                <patternFill>
                  <bgColor theme="5"/>
                </patternFill>
              </fill>
            </x14:dxf>
          </x14:cfRule>
          <x14:cfRule type="expression" priority="115" id="{039BCF01-2FA1-4C68-8253-F53131F1952B}">
            <xm:f>$A$13=Inputs!$E$26</xm:f>
            <x14:dxf>
              <fill>
                <patternFill>
                  <bgColor rgb="FF16A837"/>
                </patternFill>
              </fill>
            </x14:dxf>
          </x14:cfRule>
          <xm:sqref>A13</xm:sqref>
        </x14:conditionalFormatting>
        <x14:conditionalFormatting xmlns:xm="http://schemas.microsoft.com/office/excel/2006/main">
          <x14:cfRule type="expression" priority="6" id="{FBD18012-4B8F-4F7A-AA34-415B5B28DD48}">
            <xm:f>$A$13=Inputs!$E$26</xm:f>
            <x14:dxf>
              <font>
                <u/>
                <color theme="4"/>
              </font>
            </x14:dxf>
          </x14:cfRule>
          <xm:sqref>A17</xm:sqref>
        </x14:conditionalFormatting>
        <x14:conditionalFormatting xmlns:xm="http://schemas.microsoft.com/office/excel/2006/main">
          <x14:cfRule type="expression" priority="2" id="{35D30560-E9BF-4B95-BF94-B4C787565903}">
            <xm:f>$A$13&lt;&gt;Inputs!$E$26</xm:f>
            <x14:dxf>
              <font>
                <color theme="0"/>
              </font>
            </x14:dxf>
          </x14:cfRule>
          <xm:sqref>A17:C17</xm:sqref>
        </x14:conditionalFormatting>
        <x14:conditionalFormatting xmlns:xm="http://schemas.microsoft.com/office/excel/2006/main">
          <x14:cfRule type="expression" priority="117" id="{4B9103D4-062A-4E38-B049-AB5FD1F07302}">
            <xm:f>$A$13&lt;&gt;Inputs!$E$26</xm:f>
            <x14:dxf>
              <font>
                <color theme="0"/>
              </font>
              <fill>
                <patternFill patternType="none">
                  <bgColor auto="1"/>
                </patternFill>
              </fill>
              <border>
                <left/>
                <right/>
                <top/>
                <bottom/>
              </border>
            </x14:dxf>
          </x14:cfRule>
          <xm:sqref>A16:D16</xm:sqref>
        </x14:conditionalFormatting>
        <x14:conditionalFormatting xmlns:xm="http://schemas.microsoft.com/office/excel/2006/main">
          <x14:cfRule type="expression" priority="10" id="{0D8C5F44-CF59-48C1-89F9-B45BB2CAC329}">
            <xm:f>$A$13=Inputs!$E$26</xm:f>
            <x14:dxf>
              <fill>
                <patternFill patternType="none">
                  <bgColor auto="1"/>
                </patternFill>
              </fill>
            </x14:dxf>
          </x14:cfRule>
          <xm:sqref>D11:D12</xm:sqref>
        </x14:conditionalFormatting>
        <x14:conditionalFormatting xmlns:xm="http://schemas.microsoft.com/office/excel/2006/main">
          <x14:cfRule type="expression" priority="5" stopIfTrue="1" id="{F13C5E0F-5364-4589-B76D-1FA029296919}">
            <xm:f>$A$13&lt;&gt;Inputs!$E$26</xm:f>
            <x14:dxf>
              <font>
                <color theme="0"/>
              </font>
              <fill>
                <patternFill patternType="none">
                  <bgColor auto="1"/>
                </patternFill>
              </fill>
            </x14:dxf>
          </x14:cfRule>
          <xm:sqref>D17</xm:sqref>
        </x14:conditionalFormatting>
      </x14:conditionalFormattings>
    </ext>
    <ext xmlns:x14="http://schemas.microsoft.com/office/spreadsheetml/2009/9/main" uri="{CCE6A557-97BC-4b89-ADB6-D9C93CAAB3DF}">
      <x14:dataValidations xmlns:xm="http://schemas.microsoft.com/office/excel/2006/main" count="1">
        <x14:dataValidation type="list" allowBlank="1" showInputMessage="1" showErrorMessage="1" xr:uid="{00000000-0002-0000-0000-000002000000}">
          <x14:formula1>
            <xm:f>Inputs!$B$2:$B$18</xm:f>
          </x14:formula1>
          <xm:sqref>D17</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49EC51-3383-4FA1-A6CD-680B32190D6A}">
  <dimension ref="A1"/>
  <sheetViews>
    <sheetView view="pageBreakPreview" topLeftCell="A31" zoomScale="130" zoomScaleNormal="120" zoomScaleSheetLayoutView="130" workbookViewId="0">
      <selection activeCell="A30" sqref="A30"/>
    </sheetView>
  </sheetViews>
  <sheetFormatPr defaultRowHeight="12.75" x14ac:dyDescent="0.2"/>
  <sheetData/>
  <sheetProtection algorithmName="SHA-512" hashValue="8KUFWD7ggjrV+uJRVI+Go54XPYrS9lR3yLMjxacqmyIx2cWJuG0hBD2adJplukAZ3bXQQbsMbjrfrXBwctnl2g==" saltValue="PjcQn4K5c5Js6kwqpkfO1A==" spinCount="100000" sheet="1" objects="1" scenarios="1"/>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60307A-20F7-4AB1-BBAA-DB867F388F30}">
  <dimension ref="A1"/>
  <sheetViews>
    <sheetView view="pageBreakPreview" zoomScale="130" zoomScaleNormal="100" zoomScaleSheetLayoutView="130" workbookViewId="0">
      <selection activeCell="A25" sqref="A25"/>
    </sheetView>
  </sheetViews>
  <sheetFormatPr defaultRowHeight="12.75" x14ac:dyDescent="0.2"/>
  <sheetData/>
  <sheetProtection algorithmName="SHA-512" hashValue="kD4oNZtrzqy2O8TWBJjLUzgSNVJ7dol1Nsnaw96+7OXzLNIjrFXx+PcZBthpoHqElNjV5MxPp2K302tlZBfQ+g==" saltValue="dk6cTvciVapMJybtwG+K0w==" spinCount="100000" sheet="1" objects="1" scenarios="1"/>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CB9BD2-CFAF-4ED4-83C9-E9F7B0A57D6E}">
  <dimension ref="A1"/>
  <sheetViews>
    <sheetView view="pageBreakPreview" zoomScale="130" zoomScaleNormal="100" zoomScaleSheetLayoutView="130" workbookViewId="0"/>
  </sheetViews>
  <sheetFormatPr defaultRowHeight="12.75" x14ac:dyDescent="0.2"/>
  <sheetData/>
  <sheetProtection algorithmName="SHA-512" hashValue="lbyggGGc4MDr/qHHPCFtXq6IU7v6SI+sOHoTAO9hxYD+6yVrvKMlf/r+8erLk3b0N32t3X+thG5VYirGjO0/3A==" saltValue="iHsSYkQD7aP+PAK3n6ApHA==" spinCount="100000" sheet="1" objects="1" scenarios="1"/>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2:X77"/>
  <sheetViews>
    <sheetView topLeftCell="A30" workbookViewId="0">
      <selection activeCell="B46" sqref="B46"/>
    </sheetView>
  </sheetViews>
  <sheetFormatPr defaultRowHeight="12.75" x14ac:dyDescent="0.2"/>
  <cols>
    <col min="2" max="2" width="10.42578125" customWidth="1"/>
    <col min="3" max="4" width="9.5703125" bestFit="1" customWidth="1"/>
    <col min="5" max="5" width="11" bestFit="1" customWidth="1"/>
    <col min="6" max="6" width="10.5703125" customWidth="1"/>
    <col min="8" max="8" width="12" bestFit="1" customWidth="1"/>
    <col min="9" max="9" width="11" customWidth="1"/>
    <col min="10" max="10" width="9.85546875" bestFit="1" customWidth="1"/>
  </cols>
  <sheetData>
    <row r="2" spans="2:24" ht="13.5" thickBot="1" x14ac:dyDescent="0.25">
      <c r="B2" s="148" t="s">
        <v>170</v>
      </c>
      <c r="E2" s="250" t="s">
        <v>199</v>
      </c>
      <c r="F2" s="250"/>
    </row>
    <row r="3" spans="2:24" x14ac:dyDescent="0.2">
      <c r="B3" s="30" t="s">
        <v>14</v>
      </c>
      <c r="E3" s="30" t="s">
        <v>209</v>
      </c>
      <c r="F3" t="s">
        <v>198</v>
      </c>
    </row>
    <row r="4" spans="2:24" x14ac:dyDescent="0.2">
      <c r="B4" s="30" t="s">
        <v>17</v>
      </c>
      <c r="E4" s="150"/>
    </row>
    <row r="5" spans="2:24" x14ac:dyDescent="0.2">
      <c r="B5" s="30" t="s">
        <v>18</v>
      </c>
    </row>
    <row r="6" spans="2:24" x14ac:dyDescent="0.2">
      <c r="B6" s="30" t="s">
        <v>22</v>
      </c>
      <c r="W6" s="166" t="s">
        <v>313</v>
      </c>
      <c r="X6" s="166" t="s">
        <v>265</v>
      </c>
    </row>
    <row r="7" spans="2:24" ht="13.5" thickBot="1" x14ac:dyDescent="0.25">
      <c r="B7" s="30" t="s">
        <v>24</v>
      </c>
      <c r="E7" s="250" t="s">
        <v>210</v>
      </c>
      <c r="F7" s="250"/>
      <c r="W7" s="157" t="s">
        <v>324</v>
      </c>
      <c r="X7" s="157" t="s">
        <v>314</v>
      </c>
    </row>
    <row r="8" spans="2:24" x14ac:dyDescent="0.2">
      <c r="B8" s="30" t="s">
        <v>29</v>
      </c>
      <c r="E8" s="30" t="s">
        <v>22</v>
      </c>
      <c r="F8" t="s">
        <v>212</v>
      </c>
      <c r="W8" s="157" t="s">
        <v>322</v>
      </c>
      <c r="X8" s="157" t="s">
        <v>74</v>
      </c>
    </row>
    <row r="9" spans="2:24" x14ac:dyDescent="0.2">
      <c r="B9" s="30" t="s">
        <v>46</v>
      </c>
      <c r="E9" s="30" t="s">
        <v>24</v>
      </c>
      <c r="F9" t="s">
        <v>213</v>
      </c>
      <c r="W9" s="157" t="s">
        <v>323</v>
      </c>
      <c r="X9" s="157" t="s">
        <v>65</v>
      </c>
    </row>
    <row r="10" spans="2:24" x14ac:dyDescent="0.2">
      <c r="B10" s="30" t="s">
        <v>47</v>
      </c>
      <c r="E10" s="30" t="s">
        <v>29</v>
      </c>
      <c r="F10" s="150" t="s">
        <v>214</v>
      </c>
      <c r="X10" s="157" t="s">
        <v>315</v>
      </c>
    </row>
    <row r="11" spans="2:24" x14ac:dyDescent="0.2">
      <c r="B11" s="30" t="s">
        <v>48</v>
      </c>
      <c r="E11" s="30" t="s">
        <v>46</v>
      </c>
      <c r="F11" s="150" t="s">
        <v>216</v>
      </c>
      <c r="X11" s="157" t="s">
        <v>103</v>
      </c>
    </row>
    <row r="12" spans="2:24" x14ac:dyDescent="0.2">
      <c r="B12" s="30" t="s">
        <v>36</v>
      </c>
      <c r="E12" s="30" t="s">
        <v>47</v>
      </c>
      <c r="F12" s="150" t="s">
        <v>216</v>
      </c>
      <c r="X12" s="157" t="s">
        <v>66</v>
      </c>
    </row>
    <row r="13" spans="2:24" x14ac:dyDescent="0.2">
      <c r="B13" s="30" t="s">
        <v>39</v>
      </c>
      <c r="E13" s="30" t="s">
        <v>48</v>
      </c>
      <c r="F13" t="s">
        <v>211</v>
      </c>
      <c r="X13" s="157" t="s">
        <v>316</v>
      </c>
    </row>
    <row r="14" spans="2:24" x14ac:dyDescent="0.2">
      <c r="B14" s="30" t="s">
        <v>52</v>
      </c>
      <c r="E14" s="30" t="s">
        <v>218</v>
      </c>
      <c r="F14" t="s">
        <v>217</v>
      </c>
      <c r="X14" s="157" t="s">
        <v>75</v>
      </c>
    </row>
    <row r="15" spans="2:24" x14ac:dyDescent="0.2">
      <c r="B15" s="30" t="s">
        <v>42</v>
      </c>
      <c r="E15" s="30" t="s">
        <v>219</v>
      </c>
      <c r="F15" s="150" t="s">
        <v>220</v>
      </c>
      <c r="X15" s="157" t="s">
        <v>317</v>
      </c>
    </row>
    <row r="16" spans="2:24" x14ac:dyDescent="0.2">
      <c r="B16" s="30" t="s">
        <v>53</v>
      </c>
      <c r="E16" s="30" t="s">
        <v>221</v>
      </c>
      <c r="F16" t="s">
        <v>223</v>
      </c>
      <c r="X16" s="157" t="s">
        <v>318</v>
      </c>
    </row>
    <row r="17" spans="2:24" x14ac:dyDescent="0.2">
      <c r="B17" s="30" t="s">
        <v>54</v>
      </c>
      <c r="E17" s="30" t="s">
        <v>222</v>
      </c>
      <c r="F17" s="150" t="s">
        <v>224</v>
      </c>
      <c r="X17" s="157" t="s">
        <v>319</v>
      </c>
    </row>
    <row r="18" spans="2:24" x14ac:dyDescent="0.2">
      <c r="B18" s="30" t="s">
        <v>188</v>
      </c>
      <c r="E18" s="30" t="s">
        <v>227</v>
      </c>
      <c r="F18" t="s">
        <v>225</v>
      </c>
      <c r="X18" s="157" t="s">
        <v>320</v>
      </c>
    </row>
    <row r="19" spans="2:24" x14ac:dyDescent="0.2">
      <c r="E19" s="30" t="s">
        <v>228</v>
      </c>
      <c r="F19" s="150" t="s">
        <v>226</v>
      </c>
    </row>
    <row r="20" spans="2:24" x14ac:dyDescent="0.2">
      <c r="E20" s="30" t="s">
        <v>229</v>
      </c>
      <c r="F20" t="s">
        <v>231</v>
      </c>
    </row>
    <row r="21" spans="2:24" x14ac:dyDescent="0.2">
      <c r="E21" s="30" t="s">
        <v>230</v>
      </c>
      <c r="F21" s="150" t="s">
        <v>232</v>
      </c>
    </row>
    <row r="25" spans="2:24" x14ac:dyDescent="0.2">
      <c r="E25" s="166" t="s">
        <v>262</v>
      </c>
    </row>
    <row r="26" spans="2:24" x14ac:dyDescent="0.2">
      <c r="E26" s="157" t="s">
        <v>271</v>
      </c>
    </row>
    <row r="27" spans="2:24" x14ac:dyDescent="0.2">
      <c r="E27" s="157" t="s">
        <v>312</v>
      </c>
    </row>
    <row r="28" spans="2:24" x14ac:dyDescent="0.2">
      <c r="E28" s="157" t="s">
        <v>321</v>
      </c>
    </row>
    <row r="29" spans="2:24" x14ac:dyDescent="0.2">
      <c r="E29" s="157" t="e" vm="1">
        <f>VLOOKUP("X",C34:C74,0,FALSE)</f>
        <v>#VALUE!</v>
      </c>
    </row>
    <row r="31" spans="2:24" ht="13.5" thickBot="1" x14ac:dyDescent="0.25">
      <c r="C31" s="250" t="s">
        <v>276</v>
      </c>
      <c r="D31" s="250"/>
      <c r="E31" s="250"/>
      <c r="F31" s="250"/>
      <c r="G31" s="250"/>
      <c r="H31" s="250"/>
      <c r="I31" s="250"/>
      <c r="J31" s="250"/>
      <c r="K31" s="250"/>
    </row>
    <row r="32" spans="2:24" ht="13.5" thickBot="1" x14ac:dyDescent="0.25">
      <c r="E32" s="251" t="s">
        <v>301</v>
      </c>
      <c r="F32" s="252"/>
      <c r="G32" s="253"/>
      <c r="H32" s="251" t="s">
        <v>272</v>
      </c>
      <c r="I32" s="252"/>
      <c r="J32" s="253"/>
    </row>
    <row r="33" spans="2:11" x14ac:dyDescent="0.2">
      <c r="C33" s="166" t="s">
        <v>277</v>
      </c>
      <c r="D33" s="166" t="s">
        <v>265</v>
      </c>
      <c r="E33" s="167" t="s">
        <v>263</v>
      </c>
      <c r="F33" s="166" t="s">
        <v>264</v>
      </c>
      <c r="G33" s="168" t="s">
        <v>270</v>
      </c>
      <c r="H33" s="166" t="s">
        <v>263</v>
      </c>
      <c r="I33" s="166" t="s">
        <v>264</v>
      </c>
      <c r="J33" s="168" t="s">
        <v>270</v>
      </c>
      <c r="K33" s="166" t="s">
        <v>266</v>
      </c>
    </row>
    <row r="34" spans="2:11" x14ac:dyDescent="0.2">
      <c r="C34">
        <f>IF(AND('AES Indiana Apr. 24 Bill Calc.'!$D$11&gt;=Inputs!E34,'AES Indiana Apr. 24 Bill Calc.'!$D$12&gt;=Inputs!F34,'AES Indiana Apr. 24 Bill Calc.'!$D$11&lt;=Inputs!H34,'AES Indiana Apr. 24 Bill Calc.'!$D$12&lt;=Inputs!I34,'AES Indiana Apr. 24 Bill Calc.'!$D$12-'AES Indiana Apr. 24 Bill Calc.'!$D$11&gt;=27,'AES Indiana Apr. 24 Bill Calc.'!$D$12-'AES Indiana Apr. 24 Bill Calc.'!$D$11&lt;=34),"X",)</f>
        <v>0</v>
      </c>
      <c r="D34" s="160">
        <v>44562</v>
      </c>
      <c r="E34" s="161">
        <v>44529</v>
      </c>
      <c r="F34" s="149">
        <v>44559</v>
      </c>
      <c r="G34" s="64">
        <f t="shared" ref="G34:G41" si="0">F34-E34</f>
        <v>30</v>
      </c>
      <c r="H34" s="149">
        <v>44559</v>
      </c>
      <c r="I34" s="149">
        <v>44589</v>
      </c>
      <c r="J34" s="64">
        <f t="shared" ref="J34:J52" si="1">I34-H34</f>
        <v>30</v>
      </c>
      <c r="K34" s="157" t="s">
        <v>325</v>
      </c>
    </row>
    <row r="35" spans="2:11" x14ac:dyDescent="0.2">
      <c r="C35">
        <f>IF(AND('AES Indiana Apr. 24 Bill Calc.'!$D$11&gt;=Inputs!E35,'AES Indiana Apr. 24 Bill Calc.'!$D$12&gt;=Inputs!F35,'AES Indiana Apr. 24 Bill Calc.'!$D$11&lt;=Inputs!H35,'AES Indiana Apr. 24 Bill Calc.'!$D$12&lt;=Inputs!I35,'AES Indiana Apr. 24 Bill Calc.'!$D$12-'AES Indiana Apr. 24 Bill Calc.'!$D$11&gt;=27,'AES Indiana Apr. 24 Bill Calc.'!$D$12-'AES Indiana Apr. 24 Bill Calc.'!$D$11&lt;=34),"X",)</f>
        <v>0</v>
      </c>
      <c r="D35" s="160">
        <v>44593</v>
      </c>
      <c r="E35" s="161">
        <v>44559</v>
      </c>
      <c r="F35" s="159">
        <v>44591</v>
      </c>
      <c r="G35" s="64">
        <f t="shared" si="0"/>
        <v>32</v>
      </c>
      <c r="H35" s="149">
        <v>44589</v>
      </c>
      <c r="I35" s="149">
        <v>44617</v>
      </c>
      <c r="J35" s="64">
        <f t="shared" si="1"/>
        <v>28</v>
      </c>
      <c r="K35" s="157" t="s">
        <v>325</v>
      </c>
    </row>
    <row r="36" spans="2:11" x14ac:dyDescent="0.2">
      <c r="C36">
        <f>IF(AND('AES Indiana Apr. 24 Bill Calc.'!$D$11&gt;=Inputs!E36,'AES Indiana Apr. 24 Bill Calc.'!$D$12&gt;=Inputs!F36,'AES Indiana Apr. 24 Bill Calc.'!$D$11&lt;=Inputs!H36,'AES Indiana Apr. 24 Bill Calc.'!$D$12&lt;=Inputs!I36,'AES Indiana Apr. 24 Bill Calc.'!$D$12-'AES Indiana Apr. 24 Bill Calc.'!$D$11&gt;=27,'AES Indiana Apr. 24 Bill Calc.'!$D$12-'AES Indiana Apr. 24 Bill Calc.'!$D$11&lt;=34),"X",)</f>
        <v>0</v>
      </c>
      <c r="D36" s="160">
        <v>44621</v>
      </c>
      <c r="E36" s="161">
        <v>44591</v>
      </c>
      <c r="F36" s="149">
        <v>44619</v>
      </c>
      <c r="G36" s="64">
        <f t="shared" si="0"/>
        <v>28</v>
      </c>
      <c r="H36" s="149">
        <v>44617</v>
      </c>
      <c r="I36" s="149">
        <v>44649</v>
      </c>
      <c r="J36" s="64">
        <f t="shared" si="1"/>
        <v>32</v>
      </c>
      <c r="K36" s="157" t="s">
        <v>325</v>
      </c>
    </row>
    <row r="37" spans="2:11" x14ac:dyDescent="0.2">
      <c r="C37">
        <f>IF(AND('AES Indiana Apr. 24 Bill Calc.'!$D$11&gt;=Inputs!E37,'AES Indiana Apr. 24 Bill Calc.'!$D$12&gt;=Inputs!F37,'AES Indiana Apr. 24 Bill Calc.'!$D$11&lt;=Inputs!H37,'AES Indiana Apr. 24 Bill Calc.'!$D$12&lt;=Inputs!I37,'AES Indiana Apr. 24 Bill Calc.'!$D$12-'AES Indiana Apr. 24 Bill Calc.'!$D$11&gt;=27,'AES Indiana Apr. 24 Bill Calc.'!$D$12-'AES Indiana Apr. 24 Bill Calc.'!$D$11&lt;=34),"X",)</f>
        <v>0</v>
      </c>
      <c r="D37" s="160">
        <v>44652</v>
      </c>
      <c r="E37" s="161">
        <v>44619</v>
      </c>
      <c r="F37" s="149">
        <v>44650</v>
      </c>
      <c r="G37" s="64">
        <f t="shared" si="0"/>
        <v>31</v>
      </c>
      <c r="H37" s="149">
        <v>44649</v>
      </c>
      <c r="I37" s="149">
        <v>44678</v>
      </c>
      <c r="J37" s="64">
        <f t="shared" si="1"/>
        <v>29</v>
      </c>
      <c r="K37" s="157" t="s">
        <v>325</v>
      </c>
    </row>
    <row r="38" spans="2:11" x14ac:dyDescent="0.2">
      <c r="C38">
        <f>IF(AND('AES Indiana Apr. 24 Bill Calc.'!$D$11&gt;=Inputs!E38,'AES Indiana Apr. 24 Bill Calc.'!$D$12&gt;=Inputs!F38,'AES Indiana Apr. 24 Bill Calc.'!$D$11&lt;=Inputs!H38,'AES Indiana Apr. 24 Bill Calc.'!$D$12&lt;=Inputs!I38,'AES Indiana Apr. 24 Bill Calc.'!$D$12-'AES Indiana Apr. 24 Bill Calc.'!$D$11&gt;=27,'AES Indiana Apr. 24 Bill Calc.'!$D$12-'AES Indiana Apr. 24 Bill Calc.'!$D$11&lt;=34),"X",)</f>
        <v>0</v>
      </c>
      <c r="D38" s="160">
        <v>44682</v>
      </c>
      <c r="E38" s="161">
        <v>44650</v>
      </c>
      <c r="F38" s="149">
        <v>44679</v>
      </c>
      <c r="G38" s="64">
        <f t="shared" si="0"/>
        <v>29</v>
      </c>
      <c r="H38" s="149">
        <v>44678</v>
      </c>
      <c r="I38" s="149">
        <v>44708</v>
      </c>
      <c r="J38" s="64">
        <f t="shared" si="1"/>
        <v>30</v>
      </c>
      <c r="K38" s="157" t="s">
        <v>325</v>
      </c>
    </row>
    <row r="39" spans="2:11" x14ac:dyDescent="0.2">
      <c r="C39">
        <f>IF(AND('AES Indiana Apr. 24 Bill Calc.'!$D$11&gt;=Inputs!E39,'AES Indiana Apr. 24 Bill Calc.'!$D$12&gt;=Inputs!F39,'AES Indiana Apr. 24 Bill Calc.'!$D$11&lt;=Inputs!H39,'AES Indiana Apr. 24 Bill Calc.'!$D$12&lt;=Inputs!I39,'AES Indiana Apr. 24 Bill Calc.'!$D$12-'AES Indiana Apr. 24 Bill Calc.'!$D$11&gt;=27,'AES Indiana Apr. 24 Bill Calc.'!$D$12-'AES Indiana Apr. 24 Bill Calc.'!$D$11&lt;=34),"X",)</f>
        <v>0</v>
      </c>
      <c r="D39" s="160">
        <v>44713</v>
      </c>
      <c r="E39" s="161">
        <v>44679</v>
      </c>
      <c r="F39" s="149">
        <v>44712</v>
      </c>
      <c r="G39" s="64">
        <f t="shared" si="0"/>
        <v>33</v>
      </c>
      <c r="H39" s="149">
        <v>44708</v>
      </c>
      <c r="I39" s="149">
        <v>44741</v>
      </c>
      <c r="J39" s="64">
        <f t="shared" si="1"/>
        <v>33</v>
      </c>
      <c r="K39" s="157" t="s">
        <v>325</v>
      </c>
    </row>
    <row r="40" spans="2:11" x14ac:dyDescent="0.2">
      <c r="C40">
        <f>IF(AND('AES Indiana Apr. 24 Bill Calc.'!$D$11&gt;=Inputs!E40,'AES Indiana Apr. 24 Bill Calc.'!$D$12&gt;=Inputs!F40,'AES Indiana Apr. 24 Bill Calc.'!$D$11&lt;=Inputs!H40,'AES Indiana Apr. 24 Bill Calc.'!$D$12&lt;=Inputs!I40,'AES Indiana Apr. 24 Bill Calc.'!$D$12-'AES Indiana Apr. 24 Bill Calc.'!$D$11&gt;=27,'AES Indiana Apr. 24 Bill Calc.'!$D$12-'AES Indiana Apr. 24 Bill Calc.'!$D$11&lt;=34),"X",)</f>
        <v>0</v>
      </c>
      <c r="D40" s="160">
        <v>44743</v>
      </c>
      <c r="E40" s="161">
        <v>44712</v>
      </c>
      <c r="F40" s="149">
        <v>44742</v>
      </c>
      <c r="G40" s="64">
        <f t="shared" si="0"/>
        <v>30</v>
      </c>
      <c r="H40" s="149">
        <v>44741</v>
      </c>
      <c r="I40" s="149">
        <v>44770</v>
      </c>
      <c r="J40" s="64">
        <f t="shared" si="1"/>
        <v>29</v>
      </c>
      <c r="K40" s="157" t="s">
        <v>325</v>
      </c>
    </row>
    <row r="41" spans="2:11" x14ac:dyDescent="0.2">
      <c r="C41">
        <f>IF(AND('AES Indiana Apr. 24 Bill Calc.'!$D$11&gt;=Inputs!E41,'AES Indiana Apr. 24 Bill Calc.'!$D$12&gt;=Inputs!F41,'AES Indiana Apr. 24 Bill Calc.'!$D$11&lt;=Inputs!H41,'AES Indiana Apr. 24 Bill Calc.'!$D$12&lt;=Inputs!I41,'AES Indiana Apr. 24 Bill Calc.'!$D$12-'AES Indiana Apr. 24 Bill Calc.'!$D$11&gt;=27,'AES Indiana Apr. 24 Bill Calc.'!$D$12-'AES Indiana Apr. 24 Bill Calc.'!$D$11&lt;=34),"X",)</f>
        <v>0</v>
      </c>
      <c r="D41" s="160">
        <v>44774</v>
      </c>
      <c r="E41" s="161">
        <v>44742</v>
      </c>
      <c r="F41" s="149">
        <v>44771</v>
      </c>
      <c r="G41" s="64">
        <f t="shared" si="0"/>
        <v>29</v>
      </c>
      <c r="H41" s="149">
        <v>44770</v>
      </c>
      <c r="I41" s="149">
        <v>44802</v>
      </c>
      <c r="J41" s="64">
        <f>I41-H41</f>
        <v>32</v>
      </c>
      <c r="K41" s="157" t="s">
        <v>325</v>
      </c>
    </row>
    <row r="42" spans="2:11" x14ac:dyDescent="0.2">
      <c r="C42">
        <f>IF(AND('AES Indiana Apr. 24 Bill Calc.'!$D$11&gt;=Inputs!E42,'AES Indiana Apr. 24 Bill Calc.'!$D$12&gt;=Inputs!F42,'AES Indiana Apr. 24 Bill Calc.'!$D$11&lt;=Inputs!H42,'AES Indiana Apr. 24 Bill Calc.'!$D$12&lt;=Inputs!I42,'AES Indiana Apr. 24 Bill Calc.'!$D$12-'AES Indiana Apr. 24 Bill Calc.'!$D$11&gt;=27,'AES Indiana Apr. 24 Bill Calc.'!$D$12-'AES Indiana Apr. 24 Bill Calc.'!$D$11&lt;=34),"X",)</f>
        <v>0</v>
      </c>
      <c r="D42" s="160">
        <v>44805</v>
      </c>
      <c r="E42" s="161">
        <v>44771</v>
      </c>
      <c r="F42" s="149">
        <v>44802</v>
      </c>
      <c r="G42" s="64">
        <f>F42-E42</f>
        <v>31</v>
      </c>
      <c r="H42" s="149">
        <v>44803</v>
      </c>
      <c r="I42" s="149">
        <v>44833</v>
      </c>
      <c r="J42" s="64">
        <f t="shared" si="1"/>
        <v>30</v>
      </c>
      <c r="K42" s="157" t="s">
        <v>325</v>
      </c>
    </row>
    <row r="43" spans="2:11" x14ac:dyDescent="0.2">
      <c r="C43">
        <f>IF(AND('AES Indiana Apr. 24 Bill Calc.'!$D$11&gt;=Inputs!E43,'AES Indiana Apr. 24 Bill Calc.'!$D$12&gt;=Inputs!F43,'AES Indiana Apr. 24 Bill Calc.'!$D$11&lt;=Inputs!H43,'AES Indiana Apr. 24 Bill Calc.'!$D$12&lt;=Inputs!I43,'AES Indiana Apr. 24 Bill Calc.'!$D$12-'AES Indiana Apr. 24 Bill Calc.'!$D$11&gt;=27,'AES Indiana Apr. 24 Bill Calc.'!$D$12-'AES Indiana Apr. 24 Bill Calc.'!$D$11&lt;=34),"X",)</f>
        <v>0</v>
      </c>
      <c r="D43" s="160">
        <v>44835</v>
      </c>
      <c r="E43" s="161">
        <v>44802</v>
      </c>
      <c r="F43" s="149">
        <v>44834</v>
      </c>
      <c r="G43" s="64">
        <f>F43-E43</f>
        <v>32</v>
      </c>
      <c r="H43" s="149">
        <v>44833</v>
      </c>
      <c r="I43" s="149">
        <v>44862</v>
      </c>
      <c r="J43" s="64">
        <f t="shared" si="1"/>
        <v>29</v>
      </c>
      <c r="K43" s="157" t="s">
        <v>325</v>
      </c>
    </row>
    <row r="44" spans="2:11" x14ac:dyDescent="0.2">
      <c r="C44">
        <f>IF(AND('AES Indiana Apr. 24 Bill Calc.'!$D$11&gt;=Inputs!E44,'AES Indiana Apr. 24 Bill Calc.'!$D$12&gt;=Inputs!F44,'AES Indiana Apr. 24 Bill Calc.'!$D$11&lt;=Inputs!H44,'AES Indiana Apr. 24 Bill Calc.'!$D$12&lt;=Inputs!I44,'AES Indiana Apr. 24 Bill Calc.'!$D$12-'AES Indiana Apr. 24 Bill Calc.'!$D$11&gt;=27,'AES Indiana Apr. 24 Bill Calc.'!$D$12-'AES Indiana Apr. 24 Bill Calc.'!$D$11&lt;=34),"X",)</f>
        <v>0</v>
      </c>
      <c r="D44" s="160">
        <v>44866</v>
      </c>
      <c r="E44" s="161">
        <v>44834</v>
      </c>
      <c r="F44" s="149">
        <v>44863</v>
      </c>
      <c r="G44" s="64">
        <f t="shared" ref="G44:G53" si="2">F44-E44</f>
        <v>29</v>
      </c>
      <c r="H44" s="149">
        <v>44862</v>
      </c>
      <c r="I44" s="149">
        <v>44894</v>
      </c>
      <c r="J44" s="64">
        <f t="shared" si="1"/>
        <v>32</v>
      </c>
      <c r="K44" s="157" t="s">
        <v>325</v>
      </c>
    </row>
    <row r="45" spans="2:11" x14ac:dyDescent="0.2">
      <c r="C45">
        <f>IF(AND('AES Indiana Apr. 24 Bill Calc.'!$D$11&gt;=Inputs!E45,'AES Indiana Apr. 24 Bill Calc.'!$D$12&gt;=Inputs!F45,'AES Indiana Apr. 24 Bill Calc.'!$D$11&lt;=Inputs!H45,'AES Indiana Apr. 24 Bill Calc.'!$D$12&lt;=Inputs!I45,'AES Indiana Apr. 24 Bill Calc.'!$D$12-'AES Indiana Apr. 24 Bill Calc.'!$D$11&gt;=27,'AES Indiana Apr. 24 Bill Calc.'!$D$12-'AES Indiana Apr. 24 Bill Calc.'!$D$11&lt;=34),"X",)</f>
        <v>0</v>
      </c>
      <c r="D45" s="160">
        <v>44896</v>
      </c>
      <c r="E45" s="161">
        <v>44863</v>
      </c>
      <c r="F45" s="149">
        <v>44895</v>
      </c>
      <c r="G45" s="64">
        <f t="shared" si="2"/>
        <v>32</v>
      </c>
      <c r="H45" s="149">
        <v>44894</v>
      </c>
      <c r="I45" s="149">
        <v>44924</v>
      </c>
      <c r="J45" s="64">
        <f t="shared" si="1"/>
        <v>30</v>
      </c>
      <c r="K45" s="157" t="s">
        <v>325</v>
      </c>
    </row>
    <row r="46" spans="2:11" x14ac:dyDescent="0.2">
      <c r="B46" t="str">
        <f>X7&amp;" "&amp;$W$8</f>
        <v>January 2023 billing cycle. Please use the "INPUT 1" and "INPUT 2" links for assistance locating the relevant billing period on your bill.</v>
      </c>
      <c r="C46">
        <f>IF(AND('AES Indiana Apr. 24 Bill Calc.'!$D$11&gt;=Inputs!E46,'AES Indiana Apr. 24 Bill Calc.'!$D$12&gt;=Inputs!F46,'AES Indiana Apr. 24 Bill Calc.'!$D$11&lt;=Inputs!H46,'AES Indiana Apr. 24 Bill Calc.'!$D$12&lt;=Inputs!I46,'AES Indiana Apr. 24 Bill Calc.'!$D$12-'AES Indiana Apr. 24 Bill Calc.'!$D$11&gt;=27,'AES Indiana Apr. 24 Bill Calc.'!$D$12-'AES Indiana Apr. 24 Bill Calc.'!$D$11&lt;=34),"X",)</f>
        <v>0</v>
      </c>
      <c r="D46" s="160">
        <v>44927</v>
      </c>
      <c r="E46" s="161">
        <v>44895</v>
      </c>
      <c r="F46" s="149">
        <v>44925</v>
      </c>
      <c r="G46" s="64">
        <f t="shared" si="2"/>
        <v>30</v>
      </c>
      <c r="H46" s="149">
        <f>F46</f>
        <v>44925</v>
      </c>
      <c r="I46" s="149">
        <v>44956</v>
      </c>
      <c r="J46" s="64">
        <f t="shared" si="1"/>
        <v>31</v>
      </c>
      <c r="K46" s="157" t="s">
        <v>325</v>
      </c>
    </row>
    <row r="47" spans="2:11" x14ac:dyDescent="0.2">
      <c r="B47" t="str">
        <f t="shared" ref="B46:B57" si="3">X8&amp;" "&amp;$W$8</f>
        <v>February 2023 billing cycle. Please use the "INPUT 1" and "INPUT 2" links for assistance locating the relevant billing period on your bill.</v>
      </c>
      <c r="C47">
        <f>IF(AND('AES Indiana Apr. 24 Bill Calc.'!$D$11&gt;=Inputs!E47,'AES Indiana Apr. 24 Bill Calc.'!$D$12&gt;=Inputs!F47,'AES Indiana Apr. 24 Bill Calc.'!$D$11&lt;=Inputs!H47,'AES Indiana Apr. 24 Bill Calc.'!$D$12&lt;=Inputs!I47,'AES Indiana Apr. 24 Bill Calc.'!$D$12-'AES Indiana Apr. 24 Bill Calc.'!$D$11&gt;=27,'AES Indiana Apr. 24 Bill Calc.'!$D$12-'AES Indiana Apr. 24 Bill Calc.'!$D$11&lt;=34),"X",)</f>
        <v>0</v>
      </c>
      <c r="D47" s="160">
        <v>44958</v>
      </c>
      <c r="E47" s="161">
        <f>F46</f>
        <v>44925</v>
      </c>
      <c r="F47" s="159">
        <v>44957</v>
      </c>
      <c r="G47" s="64">
        <f t="shared" si="2"/>
        <v>32</v>
      </c>
      <c r="H47" s="149">
        <f>I46</f>
        <v>44956</v>
      </c>
      <c r="I47" s="149">
        <v>44984</v>
      </c>
      <c r="J47" s="64">
        <f t="shared" si="1"/>
        <v>28</v>
      </c>
      <c r="K47" s="157" t="s">
        <v>325</v>
      </c>
    </row>
    <row r="48" spans="2:11" x14ac:dyDescent="0.2">
      <c r="B48" t="str">
        <f t="shared" si="3"/>
        <v>March 2023 billing cycle. Please use the "INPUT 1" and "INPUT 2" links for assistance locating the relevant billing period on your bill.</v>
      </c>
      <c r="C48">
        <f>IF(AND('AES Indiana Apr. 24 Bill Calc.'!$D$11&gt;=Inputs!E48,'AES Indiana Apr. 24 Bill Calc.'!$D$12&gt;=Inputs!F48,'AES Indiana Apr. 24 Bill Calc.'!$D$11&lt;=Inputs!H48,'AES Indiana Apr. 24 Bill Calc.'!$D$12&lt;=Inputs!I48,'AES Indiana Apr. 24 Bill Calc.'!$D$12-'AES Indiana Apr. 24 Bill Calc.'!$D$11&gt;=27,'AES Indiana Apr. 24 Bill Calc.'!$D$12-'AES Indiana Apr. 24 Bill Calc.'!$D$11&lt;=34),"X",)</f>
        <v>0</v>
      </c>
      <c r="D48" s="160">
        <v>44986</v>
      </c>
      <c r="E48" s="161">
        <f>F47</f>
        <v>44957</v>
      </c>
      <c r="F48" s="149">
        <v>44985</v>
      </c>
      <c r="G48" s="64">
        <f t="shared" si="2"/>
        <v>28</v>
      </c>
      <c r="H48" s="149">
        <f>I47</f>
        <v>44984</v>
      </c>
      <c r="I48" s="149">
        <v>45014</v>
      </c>
      <c r="J48" s="64">
        <f t="shared" si="1"/>
        <v>30</v>
      </c>
      <c r="K48" s="157" t="s">
        <v>302</v>
      </c>
    </row>
    <row r="49" spans="2:11" x14ac:dyDescent="0.2">
      <c r="B49" t="str">
        <f t="shared" si="3"/>
        <v>April 2023 billing cycle. Please use the "INPUT 1" and "INPUT 2" links for assistance locating the relevant billing period on your bill.</v>
      </c>
      <c r="C49">
        <f>IF(AND('AES Indiana Apr. 24 Bill Calc.'!$D$11&gt;=Inputs!E49,'AES Indiana Apr. 24 Bill Calc.'!$D$12&gt;=Inputs!F49,'AES Indiana Apr. 24 Bill Calc.'!$D$11&lt;=Inputs!H49,'AES Indiana Apr. 24 Bill Calc.'!$D$12&lt;=Inputs!I49,'AES Indiana Apr. 24 Bill Calc.'!$D$12-'AES Indiana Apr. 24 Bill Calc.'!$D$11&gt;=27,'AES Indiana Apr. 24 Bill Calc.'!$D$12-'AES Indiana Apr. 24 Bill Calc.'!$D$11&lt;=34),"X",)</f>
        <v>0</v>
      </c>
      <c r="D49" s="160">
        <v>45017</v>
      </c>
      <c r="E49" s="161">
        <v>44985</v>
      </c>
      <c r="F49" s="149">
        <v>45015</v>
      </c>
      <c r="G49" s="64">
        <f t="shared" si="2"/>
        <v>30</v>
      </c>
      <c r="H49" s="149">
        <v>45014</v>
      </c>
      <c r="I49" s="149">
        <v>45043</v>
      </c>
      <c r="J49" s="64">
        <f t="shared" si="1"/>
        <v>29</v>
      </c>
      <c r="K49" s="157" t="s">
        <v>303</v>
      </c>
    </row>
    <row r="50" spans="2:11" x14ac:dyDescent="0.2">
      <c r="B50" t="str">
        <f t="shared" si="3"/>
        <v>May 2023 billing cycle. Please use the "INPUT 1" and "INPUT 2" links for assistance locating the relevant billing period on your bill.</v>
      </c>
      <c r="C50">
        <f>IF(AND('AES Indiana Apr. 24 Bill Calc.'!$D$11&gt;=Inputs!E50,'AES Indiana Apr. 24 Bill Calc.'!$D$12&gt;=Inputs!F50,'AES Indiana Apr. 24 Bill Calc.'!$D$11&lt;=Inputs!H50,'AES Indiana Apr. 24 Bill Calc.'!$D$12&lt;=Inputs!I50,'AES Indiana Apr. 24 Bill Calc.'!$D$12-'AES Indiana Apr. 24 Bill Calc.'!$D$11&gt;=27,'AES Indiana Apr. 24 Bill Calc.'!$D$12-'AES Indiana Apr. 24 Bill Calc.'!$D$11&lt;=34),"X",)</f>
        <v>0</v>
      </c>
      <c r="D50" s="160">
        <v>45047</v>
      </c>
      <c r="E50" s="161">
        <v>45015</v>
      </c>
      <c r="F50" s="149">
        <v>45044</v>
      </c>
      <c r="G50" s="64">
        <f t="shared" si="2"/>
        <v>29</v>
      </c>
      <c r="H50" s="149">
        <v>45043</v>
      </c>
      <c r="I50" s="149">
        <v>45076</v>
      </c>
      <c r="J50" s="64">
        <f t="shared" si="1"/>
        <v>33</v>
      </c>
      <c r="K50" s="157" t="s">
        <v>304</v>
      </c>
    </row>
    <row r="51" spans="2:11" x14ac:dyDescent="0.2">
      <c r="B51" t="str">
        <f t="shared" si="3"/>
        <v>June 2023 billing cycle. Please use the "INPUT 1" and "INPUT 2" links for assistance locating the relevant billing period on your bill.</v>
      </c>
      <c r="C51">
        <f>IF(AND('AES Indiana Apr. 24 Bill Calc.'!$D$11&gt;=Inputs!E51,'AES Indiana Apr. 24 Bill Calc.'!$D$12&gt;=Inputs!F51,'AES Indiana Apr. 24 Bill Calc.'!$D$11&lt;=Inputs!H51,'AES Indiana Apr. 24 Bill Calc.'!$D$12&lt;=Inputs!I51,'AES Indiana Apr. 24 Bill Calc.'!$D$12-'AES Indiana Apr. 24 Bill Calc.'!$D$11&gt;=27,'AES Indiana Apr. 24 Bill Calc.'!$D$12-'AES Indiana Apr. 24 Bill Calc.'!$D$11&lt;=34),"X",)</f>
        <v>0</v>
      </c>
      <c r="D51" s="160">
        <v>45078</v>
      </c>
      <c r="E51" s="161">
        <v>45044</v>
      </c>
      <c r="F51" s="149">
        <v>45077</v>
      </c>
      <c r="G51" s="64">
        <f t="shared" si="2"/>
        <v>33</v>
      </c>
      <c r="H51" s="149">
        <f>I50</f>
        <v>45076</v>
      </c>
      <c r="I51" s="149">
        <v>45106</v>
      </c>
      <c r="J51" s="64">
        <f t="shared" si="1"/>
        <v>30</v>
      </c>
      <c r="K51" s="157" t="s">
        <v>307</v>
      </c>
    </row>
    <row r="52" spans="2:11" x14ac:dyDescent="0.2">
      <c r="B52" t="str">
        <f t="shared" si="3"/>
        <v>July 2023 billing cycle. Please use the "INPUT 1" and "INPUT 2" links for assistance locating the relevant billing period on your bill.</v>
      </c>
      <c r="C52">
        <f>IF(AND('AES Indiana Apr. 24 Bill Calc.'!$D$11&gt;=Inputs!E52,'AES Indiana Apr. 24 Bill Calc.'!$D$12&gt;=Inputs!F52,'AES Indiana Apr. 24 Bill Calc.'!$D$11&lt;=Inputs!H52,'AES Indiana Apr. 24 Bill Calc.'!$D$12&lt;=Inputs!I52,'AES Indiana Apr. 24 Bill Calc.'!$D$12-'AES Indiana Apr. 24 Bill Calc.'!$D$11&gt;=27,'AES Indiana Apr. 24 Bill Calc.'!$D$12-'AES Indiana Apr. 24 Bill Calc.'!$D$11&lt;=34),"X",)</f>
        <v>0</v>
      </c>
      <c r="D52" s="160">
        <v>45108</v>
      </c>
      <c r="E52" s="161">
        <v>45077</v>
      </c>
      <c r="F52" s="149">
        <v>45107</v>
      </c>
      <c r="G52" s="64">
        <f t="shared" si="2"/>
        <v>30</v>
      </c>
      <c r="H52" s="149">
        <v>45106</v>
      </c>
      <c r="I52" s="149">
        <v>45135</v>
      </c>
      <c r="J52" s="64">
        <f t="shared" si="1"/>
        <v>29</v>
      </c>
      <c r="K52" s="157" t="s">
        <v>308</v>
      </c>
    </row>
    <row r="53" spans="2:11" x14ac:dyDescent="0.2">
      <c r="B53" t="str">
        <f t="shared" si="3"/>
        <v>August 2023 billing cycle. Please use the "INPUT 1" and "INPUT 2" links for assistance locating the relevant billing period on your bill.</v>
      </c>
      <c r="C53">
        <f>IF(AND('AES Indiana Apr. 24 Bill Calc.'!$D$11&gt;=Inputs!E53,'AES Indiana Apr. 24 Bill Calc.'!$D$12&gt;=Inputs!F53,'AES Indiana Apr. 24 Bill Calc.'!$D$11&lt;=Inputs!H53,'AES Indiana Apr. 24 Bill Calc.'!$D$12&lt;=Inputs!I53,'AES Indiana Apr. 24 Bill Calc.'!$D$12-'AES Indiana Apr. 24 Bill Calc.'!$D$11&gt;=27,'AES Indiana Apr. 24 Bill Calc.'!$D$12-'AES Indiana Apr. 24 Bill Calc.'!$D$11&lt;=34),"X",)</f>
        <v>0</v>
      </c>
      <c r="D53" s="160">
        <v>45139</v>
      </c>
      <c r="E53" s="161">
        <v>45107</v>
      </c>
      <c r="F53" s="149">
        <v>45138</v>
      </c>
      <c r="G53" s="64">
        <f t="shared" si="2"/>
        <v>31</v>
      </c>
      <c r="H53" s="149">
        <v>45135</v>
      </c>
      <c r="I53" s="149">
        <v>45168</v>
      </c>
      <c r="J53" s="64">
        <f>I53-H53</f>
        <v>33</v>
      </c>
      <c r="K53" s="157" t="s">
        <v>309</v>
      </c>
    </row>
    <row r="54" spans="2:11" x14ac:dyDescent="0.2">
      <c r="B54" t="str">
        <f t="shared" si="3"/>
        <v>September 2023 billing cycle. Please use the "INPUT 1" and "INPUT 2" links for assistance locating the relevant billing period on your bill.</v>
      </c>
      <c r="C54">
        <f>IF(AND('AES Indiana Apr. 24 Bill Calc.'!$D$11&gt;=Inputs!E54,'AES Indiana Apr. 24 Bill Calc.'!$D$12&gt;=Inputs!F54,'AES Indiana Apr. 24 Bill Calc.'!$D$11&lt;=Inputs!H54,'AES Indiana Apr. 24 Bill Calc.'!$D$12&lt;=Inputs!I54,'AES Indiana Apr. 24 Bill Calc.'!$D$12-'AES Indiana Apr. 24 Bill Calc.'!$D$11&gt;=27,'AES Indiana Apr. 24 Bill Calc.'!$D$12-'AES Indiana Apr. 24 Bill Calc.'!$D$11&lt;=34),"X",)</f>
        <v>0</v>
      </c>
      <c r="D54" s="160">
        <v>45170</v>
      </c>
      <c r="E54" s="161">
        <v>45138</v>
      </c>
      <c r="F54" s="149">
        <v>45169</v>
      </c>
      <c r="G54" s="64">
        <f>F54-E54</f>
        <v>31</v>
      </c>
      <c r="H54" s="149">
        <v>45168</v>
      </c>
      <c r="I54" s="149">
        <v>45197</v>
      </c>
      <c r="J54" s="64">
        <f t="shared" ref="J54:J69" si="4">I54-H54</f>
        <v>29</v>
      </c>
      <c r="K54" s="157" t="s">
        <v>288</v>
      </c>
    </row>
    <row r="55" spans="2:11" x14ac:dyDescent="0.2">
      <c r="B55" t="str">
        <f t="shared" si="3"/>
        <v>October 2023 billing cycle. Please use the "INPUT 1" and "INPUT 2" links for assistance locating the relevant billing period on your bill.</v>
      </c>
      <c r="C55">
        <f>IF(AND('AES Indiana Apr. 24 Bill Calc.'!$D$11&gt;=Inputs!E55,'AES Indiana Apr. 24 Bill Calc.'!$D$12&gt;=Inputs!F55,'AES Indiana Apr. 24 Bill Calc.'!$D$11&lt;=Inputs!H55,'AES Indiana Apr. 24 Bill Calc.'!$D$12&lt;=Inputs!I55,'AES Indiana Apr. 24 Bill Calc.'!$D$12-'AES Indiana Apr. 24 Bill Calc.'!$D$11&gt;=27,'AES Indiana Apr. 24 Bill Calc.'!$D$12-'AES Indiana Apr. 24 Bill Calc.'!$D$11&lt;=34),"X",)</f>
        <v>0</v>
      </c>
      <c r="D55" s="160">
        <v>45200</v>
      </c>
      <c r="E55" s="161">
        <f>F54</f>
        <v>45169</v>
      </c>
      <c r="F55" s="149">
        <v>45198</v>
      </c>
      <c r="G55" s="64">
        <f>F55-E55</f>
        <v>29</v>
      </c>
      <c r="H55" s="149">
        <v>45197</v>
      </c>
      <c r="I55" s="149">
        <v>45229</v>
      </c>
      <c r="J55" s="64">
        <f t="shared" si="4"/>
        <v>32</v>
      </c>
      <c r="K55" s="157" t="s">
        <v>289</v>
      </c>
    </row>
    <row r="56" spans="2:11" x14ac:dyDescent="0.2">
      <c r="B56" t="str">
        <f t="shared" si="3"/>
        <v>November 2023 billing cycle. Please use the "INPUT 1" and "INPUT 2" links for assistance locating the relevant billing period on your bill.</v>
      </c>
      <c r="C56">
        <f>IF(AND('AES Indiana Apr. 24 Bill Calc.'!$D$11&gt;=Inputs!E56,'AES Indiana Apr. 24 Bill Calc.'!$D$12&gt;=Inputs!F56,'AES Indiana Apr. 24 Bill Calc.'!$D$11&lt;=Inputs!H56,'AES Indiana Apr. 24 Bill Calc.'!$D$12&lt;=Inputs!I56,'AES Indiana Apr. 24 Bill Calc.'!$D$12-'AES Indiana Apr. 24 Bill Calc.'!$D$11&gt;=27,'AES Indiana Apr. 24 Bill Calc.'!$D$12-'AES Indiana Apr. 24 Bill Calc.'!$D$11&lt;=34),"X",)</f>
        <v>0</v>
      </c>
      <c r="D56" s="160">
        <v>45231</v>
      </c>
      <c r="E56" s="161">
        <v>45198</v>
      </c>
      <c r="F56" s="149">
        <v>45230</v>
      </c>
      <c r="G56" s="64">
        <f t="shared" ref="G56:G69" si="5">F56-E56</f>
        <v>32</v>
      </c>
      <c r="H56" s="149">
        <v>45229</v>
      </c>
      <c r="I56" s="149">
        <v>45259</v>
      </c>
      <c r="J56" s="64">
        <f t="shared" si="4"/>
        <v>30</v>
      </c>
      <c r="K56" s="157" t="s">
        <v>310</v>
      </c>
    </row>
    <row r="57" spans="2:11" x14ac:dyDescent="0.2">
      <c r="B57" t="str">
        <f t="shared" si="3"/>
        <v>December 2023 billing cycle. Please use the "INPUT 1" and "INPUT 2" links for assistance locating the relevant billing period on your bill.</v>
      </c>
      <c r="C57">
        <f>IF(AND('AES Indiana Apr. 24 Bill Calc.'!$D$11&gt;=Inputs!E57,'AES Indiana Apr. 24 Bill Calc.'!$D$12&gt;=Inputs!F57,'AES Indiana Apr. 24 Bill Calc.'!$D$11&lt;=Inputs!H57,'AES Indiana Apr. 24 Bill Calc.'!$D$12&lt;=Inputs!I57,'AES Indiana Apr. 24 Bill Calc.'!$D$12-'AES Indiana Apr. 24 Bill Calc.'!$D$11&gt;=27,'AES Indiana Apr. 24 Bill Calc.'!$D$12-'AES Indiana Apr. 24 Bill Calc.'!$D$11&lt;=34),"X",)</f>
        <v>0</v>
      </c>
      <c r="D57" s="160">
        <v>45261</v>
      </c>
      <c r="E57" s="161">
        <f>F56</f>
        <v>45230</v>
      </c>
      <c r="F57" s="149">
        <v>45260</v>
      </c>
      <c r="G57" s="64">
        <f t="shared" si="5"/>
        <v>30</v>
      </c>
      <c r="H57" s="149">
        <v>45259</v>
      </c>
      <c r="I57" s="149">
        <v>45288</v>
      </c>
      <c r="J57" s="64">
        <f t="shared" si="4"/>
        <v>29</v>
      </c>
      <c r="K57" s="157" t="s">
        <v>339</v>
      </c>
    </row>
    <row r="58" spans="2:11" x14ac:dyDescent="0.2">
      <c r="B58" t="str">
        <f t="shared" ref="B58:B69" si="6">X7&amp;" "&amp;$W$9</f>
        <v>January 2024 billing cycle. Please use the "INPUT 1" and "INPUT 2" links for assistance locating the relevant billing period on your bill.</v>
      </c>
      <c r="C58">
        <f>IF(AND('AES Indiana Apr. 24 Bill Calc.'!$D$11&gt;=Inputs!E58,'AES Indiana Apr. 24 Bill Calc.'!$D$12&gt;=Inputs!F58,'AES Indiana Apr. 24 Bill Calc.'!$D$11&lt;=Inputs!H58,'AES Indiana Apr. 24 Bill Calc.'!$D$12&lt;=Inputs!I58,'AES Indiana Apr. 24 Bill Calc.'!$D$12-'AES Indiana Apr. 24 Bill Calc.'!$D$11&gt;=27,'AES Indiana Apr. 24 Bill Calc.'!$D$12-'AES Indiana Apr. 24 Bill Calc.'!$D$11&lt;=34),"X",)</f>
        <v>0</v>
      </c>
      <c r="D58" s="193">
        <v>45292</v>
      </c>
      <c r="E58" s="149">
        <v>45260</v>
      </c>
      <c r="F58" s="149">
        <v>45289</v>
      </c>
      <c r="G58" s="64">
        <f t="shared" si="5"/>
        <v>29</v>
      </c>
      <c r="H58" s="149">
        <v>45288</v>
      </c>
      <c r="I58" s="149">
        <v>45321</v>
      </c>
      <c r="J58" s="64">
        <f t="shared" si="4"/>
        <v>33</v>
      </c>
      <c r="K58" s="157" t="s">
        <v>342</v>
      </c>
    </row>
    <row r="59" spans="2:11" x14ac:dyDescent="0.2">
      <c r="B59" t="str">
        <f t="shared" si="6"/>
        <v>February 2024 billing cycle. Please use the "INPUT 1" and "INPUT 2" links for assistance locating the relevant billing period on your bill.</v>
      </c>
      <c r="C59">
        <f>IF(AND('AES Indiana Apr. 24 Bill Calc.'!$D$11&gt;=Inputs!E59,'AES Indiana Apr. 24 Bill Calc.'!$D$12&gt;=Inputs!F59,'AES Indiana Apr. 24 Bill Calc.'!$D$11&lt;=Inputs!H59,'AES Indiana Apr. 24 Bill Calc.'!$D$12&lt;=Inputs!I59,'AES Indiana Apr. 24 Bill Calc.'!$D$12-'AES Indiana Apr. 24 Bill Calc.'!$D$11&gt;=27,'AES Indiana Apr. 24 Bill Calc.'!$D$12-'AES Indiana Apr. 24 Bill Calc.'!$D$11&lt;=34),"X",)</f>
        <v>0</v>
      </c>
      <c r="D59" s="193">
        <v>45323</v>
      </c>
      <c r="E59" s="149">
        <f t="shared" ref="E59:E69" si="7">F58</f>
        <v>45289</v>
      </c>
      <c r="F59" s="149">
        <v>45322</v>
      </c>
      <c r="G59" s="64">
        <f t="shared" si="5"/>
        <v>33</v>
      </c>
      <c r="H59" s="149">
        <v>45321</v>
      </c>
      <c r="I59" s="149">
        <v>45350</v>
      </c>
      <c r="J59" s="64">
        <f t="shared" si="4"/>
        <v>29</v>
      </c>
      <c r="K59" s="157" t="s">
        <v>341</v>
      </c>
    </row>
    <row r="60" spans="2:11" x14ac:dyDescent="0.2">
      <c r="B60" t="str">
        <f t="shared" si="6"/>
        <v>March 2024 billing cycle. Please use the "INPUT 1" and "INPUT 2" links for assistance locating the relevant billing period on your bill.</v>
      </c>
      <c r="C60">
        <f>IF(AND('AES Indiana Apr. 24 Bill Calc.'!$D$11&gt;=Inputs!E60,'AES Indiana Apr. 24 Bill Calc.'!$D$12&gt;=Inputs!F60,'AES Indiana Apr. 24 Bill Calc.'!$D$11&lt;=Inputs!H60,'AES Indiana Apr. 24 Bill Calc.'!$D$12&lt;=Inputs!I60,'AES Indiana Apr. 24 Bill Calc.'!$D$12-'AES Indiana Apr. 24 Bill Calc.'!$D$11&gt;=27,'AES Indiana Apr. 24 Bill Calc.'!$D$12-'AES Indiana Apr. 24 Bill Calc.'!$D$11&lt;=34),"X",)</f>
        <v>0</v>
      </c>
      <c r="D60" s="193">
        <v>45352</v>
      </c>
      <c r="E60" s="149">
        <f t="shared" si="7"/>
        <v>45322</v>
      </c>
      <c r="F60" s="149">
        <v>45351</v>
      </c>
      <c r="G60" s="64">
        <f t="shared" si="5"/>
        <v>29</v>
      </c>
      <c r="H60" s="149">
        <f t="shared" ref="H60:H69" si="8">I59</f>
        <v>45350</v>
      </c>
      <c r="I60" s="159">
        <v>45378</v>
      </c>
      <c r="J60" s="64">
        <f t="shared" si="4"/>
        <v>28</v>
      </c>
      <c r="K60" s="157" t="s">
        <v>344</v>
      </c>
    </row>
    <row r="61" spans="2:11" x14ac:dyDescent="0.2">
      <c r="B61" t="str">
        <f t="shared" si="6"/>
        <v>April 2024 billing cycle. Please use the "INPUT 1" and "INPUT 2" links for assistance locating the relevant billing period on your bill.</v>
      </c>
      <c r="C61">
        <f>IF(AND('AES Indiana Apr. 24 Bill Calc.'!$D$11&gt;=Inputs!E61,'AES Indiana Apr. 24 Bill Calc.'!$D$12&gt;=Inputs!F61,'AES Indiana Apr. 24 Bill Calc.'!$D$11&lt;=Inputs!H61,'AES Indiana Apr. 24 Bill Calc.'!$D$12&lt;=Inputs!I61,'AES Indiana Apr. 24 Bill Calc.'!$D$12-'AES Indiana Apr. 24 Bill Calc.'!$D$11&gt;=27,'AES Indiana Apr. 24 Bill Calc.'!$D$12-'AES Indiana Apr. 24 Bill Calc.'!$D$11&lt;=34),"X",)</f>
        <v>0</v>
      </c>
      <c r="D61" s="193">
        <v>45383</v>
      </c>
      <c r="E61" s="149">
        <f t="shared" si="7"/>
        <v>45351</v>
      </c>
      <c r="F61" s="149">
        <v>45380</v>
      </c>
      <c r="G61" s="64">
        <f t="shared" si="5"/>
        <v>29</v>
      </c>
      <c r="H61" s="149">
        <f t="shared" si="8"/>
        <v>45378</v>
      </c>
      <c r="I61" s="149">
        <v>45411</v>
      </c>
      <c r="J61" s="64">
        <f t="shared" si="4"/>
        <v>33</v>
      </c>
      <c r="K61" s="157" t="str">
        <f>E26</f>
        <v>You are using the correct bill calculator. Please enter your billing information below.</v>
      </c>
    </row>
    <row r="62" spans="2:11" x14ac:dyDescent="0.2">
      <c r="B62" t="str">
        <f t="shared" si="6"/>
        <v>May 2024 billing cycle. Please use the "INPUT 1" and "INPUT 2" links for assistance locating the relevant billing period on your bill.</v>
      </c>
      <c r="C62">
        <f>IF(AND('AES Indiana Apr. 24 Bill Calc.'!$D$11&gt;=Inputs!E62,'AES Indiana Apr. 24 Bill Calc.'!$D$12&gt;=Inputs!F62,'AES Indiana Apr. 24 Bill Calc.'!$D$11&lt;=Inputs!H62,'AES Indiana Apr. 24 Bill Calc.'!$D$12&lt;=Inputs!I62,'AES Indiana Apr. 24 Bill Calc.'!$D$12-'AES Indiana Apr. 24 Bill Calc.'!$D$11&gt;=27,'AES Indiana Apr. 24 Bill Calc.'!$D$12-'AES Indiana Apr. 24 Bill Calc.'!$D$11&lt;=34),"X",)</f>
        <v>0</v>
      </c>
      <c r="D62" s="193">
        <v>45413</v>
      </c>
      <c r="E62" s="149">
        <f t="shared" si="7"/>
        <v>45380</v>
      </c>
      <c r="F62" s="149">
        <v>45412</v>
      </c>
      <c r="G62" s="64">
        <f t="shared" si="5"/>
        <v>32</v>
      </c>
      <c r="H62" s="149">
        <f t="shared" si="8"/>
        <v>45411</v>
      </c>
      <c r="I62" s="149">
        <v>45442</v>
      </c>
      <c r="J62" s="64">
        <f t="shared" si="4"/>
        <v>31</v>
      </c>
      <c r="K62" s="157" t="s">
        <v>340</v>
      </c>
    </row>
    <row r="63" spans="2:11" x14ac:dyDescent="0.2">
      <c r="B63" t="str">
        <f t="shared" si="6"/>
        <v>June 2024 billing cycle. Please use the "INPUT 1" and "INPUT 2" links for assistance locating the relevant billing period on your bill.</v>
      </c>
      <c r="C63">
        <f>IF(AND('AES Indiana Apr. 24 Bill Calc.'!$D$11&gt;=Inputs!E63,'AES Indiana Apr. 24 Bill Calc.'!$D$12&gt;=Inputs!F63,'AES Indiana Apr. 24 Bill Calc.'!$D$11&lt;=Inputs!H63,'AES Indiana Apr. 24 Bill Calc.'!$D$12&lt;=Inputs!I63,'AES Indiana Apr. 24 Bill Calc.'!$D$12-'AES Indiana Apr. 24 Bill Calc.'!$D$11&gt;=27,'AES Indiana Apr. 24 Bill Calc.'!$D$12-'AES Indiana Apr. 24 Bill Calc.'!$D$11&lt;=34),"X",)</f>
        <v>0</v>
      </c>
      <c r="D63" s="193">
        <v>45444</v>
      </c>
      <c r="E63" s="149">
        <f t="shared" si="7"/>
        <v>45412</v>
      </c>
      <c r="F63" s="149">
        <v>45443</v>
      </c>
      <c r="G63" s="64">
        <f t="shared" si="5"/>
        <v>31</v>
      </c>
      <c r="H63" s="149">
        <f t="shared" si="8"/>
        <v>45442</v>
      </c>
      <c r="I63" s="149">
        <v>45470</v>
      </c>
      <c r="J63" s="64">
        <f t="shared" si="4"/>
        <v>28</v>
      </c>
      <c r="K63" s="157" t="s">
        <v>340</v>
      </c>
    </row>
    <row r="64" spans="2:11" x14ac:dyDescent="0.2">
      <c r="B64" t="str">
        <f t="shared" si="6"/>
        <v>July 2024 billing cycle. Please use the "INPUT 1" and "INPUT 2" links for assistance locating the relevant billing period on your bill.</v>
      </c>
      <c r="C64">
        <f>IF(AND('AES Indiana Apr. 24 Bill Calc.'!$D$11&gt;=Inputs!E64,'AES Indiana Apr. 24 Bill Calc.'!$D$12&gt;=Inputs!F64,'AES Indiana Apr. 24 Bill Calc.'!$D$11&lt;=Inputs!H64,'AES Indiana Apr. 24 Bill Calc.'!$D$12&lt;=Inputs!I64,'AES Indiana Apr. 24 Bill Calc.'!$D$12-'AES Indiana Apr. 24 Bill Calc.'!$D$11&gt;=27,'AES Indiana Apr. 24 Bill Calc.'!$D$12-'AES Indiana Apr. 24 Bill Calc.'!$D$11&lt;=34),"X",)</f>
        <v>0</v>
      </c>
      <c r="D64" s="193">
        <v>45474</v>
      </c>
      <c r="E64" s="149">
        <f t="shared" si="7"/>
        <v>45443</v>
      </c>
      <c r="F64" s="149">
        <v>45471</v>
      </c>
      <c r="G64" s="64">
        <f t="shared" si="5"/>
        <v>28</v>
      </c>
      <c r="H64" s="149">
        <f t="shared" si="8"/>
        <v>45470</v>
      </c>
      <c r="I64" s="149">
        <v>45503</v>
      </c>
      <c r="J64" s="64">
        <f t="shared" si="4"/>
        <v>33</v>
      </c>
      <c r="K64" s="157" t="s">
        <v>340</v>
      </c>
    </row>
    <row r="65" spans="2:11" x14ac:dyDescent="0.2">
      <c r="B65" t="str">
        <f t="shared" si="6"/>
        <v>August 2024 billing cycle. Please use the "INPUT 1" and "INPUT 2" links for assistance locating the relevant billing period on your bill.</v>
      </c>
      <c r="C65">
        <f>IF(AND('AES Indiana Apr. 24 Bill Calc.'!$D$11&gt;=Inputs!E65,'AES Indiana Apr. 24 Bill Calc.'!$D$12&gt;=Inputs!F65,'AES Indiana Apr. 24 Bill Calc.'!$D$11&lt;=Inputs!H65,'AES Indiana Apr. 24 Bill Calc.'!$D$12&lt;=Inputs!I65,'AES Indiana Apr. 24 Bill Calc.'!$D$12-'AES Indiana Apr. 24 Bill Calc.'!$D$11&gt;=27,'AES Indiana Apr. 24 Bill Calc.'!$D$12-'AES Indiana Apr. 24 Bill Calc.'!$D$11&lt;=34),"X",)</f>
        <v>0</v>
      </c>
      <c r="D65" s="193">
        <v>45505</v>
      </c>
      <c r="E65" s="149">
        <f t="shared" si="7"/>
        <v>45471</v>
      </c>
      <c r="F65" s="149">
        <v>45504</v>
      </c>
      <c r="G65" s="64">
        <f t="shared" si="5"/>
        <v>33</v>
      </c>
      <c r="H65" s="149">
        <f t="shared" si="8"/>
        <v>45503</v>
      </c>
      <c r="I65" s="149">
        <v>45533</v>
      </c>
      <c r="J65" s="64">
        <f t="shared" si="4"/>
        <v>30</v>
      </c>
      <c r="K65" s="157" t="s">
        <v>340</v>
      </c>
    </row>
    <row r="66" spans="2:11" x14ac:dyDescent="0.2">
      <c r="B66" t="str">
        <f t="shared" si="6"/>
        <v>September 2024 billing cycle. Please use the "INPUT 1" and "INPUT 2" links for assistance locating the relevant billing period on your bill.</v>
      </c>
      <c r="C66">
        <f>IF(AND('AES Indiana Apr. 24 Bill Calc.'!$D$11&gt;=Inputs!E66,'AES Indiana Apr. 24 Bill Calc.'!$D$12&gt;=Inputs!F66,'AES Indiana Apr. 24 Bill Calc.'!$D$11&lt;=Inputs!H66,'AES Indiana Apr. 24 Bill Calc.'!$D$12&lt;=Inputs!I66,'AES Indiana Apr. 24 Bill Calc.'!$D$12-'AES Indiana Apr. 24 Bill Calc.'!$D$11&gt;=27,'AES Indiana Apr. 24 Bill Calc.'!$D$12-'AES Indiana Apr. 24 Bill Calc.'!$D$11&lt;=34),"X",)</f>
        <v>0</v>
      </c>
      <c r="D66" s="193">
        <v>45536</v>
      </c>
      <c r="E66" s="149">
        <f t="shared" si="7"/>
        <v>45504</v>
      </c>
      <c r="F66" s="149">
        <v>45534</v>
      </c>
      <c r="G66" s="64">
        <f t="shared" si="5"/>
        <v>30</v>
      </c>
      <c r="H66" s="149">
        <f t="shared" si="8"/>
        <v>45533</v>
      </c>
      <c r="I66" s="149">
        <v>45562</v>
      </c>
      <c r="J66" s="64">
        <f t="shared" si="4"/>
        <v>29</v>
      </c>
      <c r="K66" s="157" t="s">
        <v>340</v>
      </c>
    </row>
    <row r="67" spans="2:11" x14ac:dyDescent="0.2">
      <c r="B67" t="str">
        <f t="shared" si="6"/>
        <v>October 2024 billing cycle. Please use the "INPUT 1" and "INPUT 2" links for assistance locating the relevant billing period on your bill.</v>
      </c>
      <c r="C67">
        <f>IF(AND('AES Indiana Apr. 24 Bill Calc.'!$D$11&gt;=Inputs!E67,'AES Indiana Apr. 24 Bill Calc.'!$D$12&gt;=Inputs!F67,'AES Indiana Apr. 24 Bill Calc.'!$D$11&lt;=Inputs!H67,'AES Indiana Apr. 24 Bill Calc.'!$D$12&lt;=Inputs!I67,'AES Indiana Apr. 24 Bill Calc.'!$D$12-'AES Indiana Apr. 24 Bill Calc.'!$D$11&gt;=27,'AES Indiana Apr. 24 Bill Calc.'!$D$12-'AES Indiana Apr. 24 Bill Calc.'!$D$11&lt;=34),"X",)</f>
        <v>0</v>
      </c>
      <c r="D67" s="193">
        <v>45566</v>
      </c>
      <c r="E67" s="149">
        <f t="shared" si="7"/>
        <v>45534</v>
      </c>
      <c r="F67" s="149">
        <v>45565</v>
      </c>
      <c r="G67" s="64">
        <f t="shared" si="5"/>
        <v>31</v>
      </c>
      <c r="H67" s="149">
        <f t="shared" si="8"/>
        <v>45562</v>
      </c>
      <c r="I67" s="149">
        <v>45595</v>
      </c>
      <c r="J67" s="64">
        <f t="shared" si="4"/>
        <v>33</v>
      </c>
      <c r="K67" s="157" t="s">
        <v>340</v>
      </c>
    </row>
    <row r="68" spans="2:11" x14ac:dyDescent="0.2">
      <c r="B68" t="str">
        <f t="shared" si="6"/>
        <v>November 2024 billing cycle. Please use the "INPUT 1" and "INPUT 2" links for assistance locating the relevant billing period on your bill.</v>
      </c>
      <c r="C68">
        <f>IF(AND('AES Indiana Apr. 24 Bill Calc.'!$D$11&gt;=Inputs!E68,'AES Indiana Apr. 24 Bill Calc.'!$D$12&gt;=Inputs!F68,'AES Indiana Apr. 24 Bill Calc.'!$D$11&lt;=Inputs!H68,'AES Indiana Apr. 24 Bill Calc.'!$D$12&lt;=Inputs!I68,'AES Indiana Apr. 24 Bill Calc.'!$D$12-'AES Indiana Apr. 24 Bill Calc.'!$D$11&gt;=27,'AES Indiana Apr. 24 Bill Calc.'!$D$12-'AES Indiana Apr. 24 Bill Calc.'!$D$11&lt;=34),"X",)</f>
        <v>0</v>
      </c>
      <c r="D68" s="193">
        <v>45597</v>
      </c>
      <c r="E68" s="149">
        <f t="shared" si="7"/>
        <v>45565</v>
      </c>
      <c r="F68" s="149">
        <v>45596</v>
      </c>
      <c r="G68" s="64">
        <f t="shared" si="5"/>
        <v>31</v>
      </c>
      <c r="H68" s="149">
        <f t="shared" si="8"/>
        <v>45595</v>
      </c>
      <c r="I68" s="149">
        <v>45622</v>
      </c>
      <c r="J68" s="64">
        <f t="shared" si="4"/>
        <v>27</v>
      </c>
      <c r="K68" s="157" t="s">
        <v>340</v>
      </c>
    </row>
    <row r="69" spans="2:11" x14ac:dyDescent="0.2">
      <c r="B69" t="str">
        <f t="shared" si="6"/>
        <v>December 2024 billing cycle. Please use the "INPUT 1" and "INPUT 2" links for assistance locating the relevant billing period on your bill.</v>
      </c>
      <c r="C69">
        <f>IF(AND('AES Indiana Apr. 24 Bill Calc.'!$D$11&gt;=Inputs!E69,'AES Indiana Apr. 24 Bill Calc.'!$D$12&gt;=Inputs!F69,'AES Indiana Apr. 24 Bill Calc.'!$D$11&lt;=Inputs!H69,'AES Indiana Apr. 24 Bill Calc.'!$D$12&lt;=Inputs!I69,'AES Indiana Apr. 24 Bill Calc.'!$D$12-'AES Indiana Apr. 24 Bill Calc.'!$D$11&gt;=27,'AES Indiana Apr. 24 Bill Calc.'!$D$12-'AES Indiana Apr. 24 Bill Calc.'!$D$11&lt;=34),"X",)</f>
        <v>0</v>
      </c>
      <c r="D69" s="193">
        <v>45627</v>
      </c>
      <c r="E69" s="149">
        <f t="shared" si="7"/>
        <v>45596</v>
      </c>
      <c r="F69" s="149">
        <v>45623</v>
      </c>
      <c r="G69" s="64">
        <f t="shared" si="5"/>
        <v>27</v>
      </c>
      <c r="H69" s="149">
        <f t="shared" si="8"/>
        <v>45622</v>
      </c>
      <c r="I69" s="149">
        <v>45656</v>
      </c>
      <c r="J69" s="64">
        <f t="shared" si="4"/>
        <v>34</v>
      </c>
      <c r="K69" s="157" t="s">
        <v>340</v>
      </c>
    </row>
    <row r="70" spans="2:11" x14ac:dyDescent="0.2">
      <c r="C70">
        <f>IF('AES Indiana Apr. 24 Bill Calc.'!$D$12&lt;'AES Indiana Apr. 24 Bill Calc.'!$D$11,"X",)</f>
        <v>0</v>
      </c>
      <c r="D70" s="157" t="s">
        <v>275</v>
      </c>
      <c r="K70" s="157" t="s">
        <v>283</v>
      </c>
    </row>
    <row r="71" spans="2:11" x14ac:dyDescent="0.2">
      <c r="C71">
        <f>IF(AND('AES Indiana Apr. 24 Bill Calc.'!$D$12-'AES Indiana Apr. 24 Bill Calc.'!$D$11&lt;27,'AES Indiana Apr. 24 Bill Calc.'!$D$11&lt;&gt;"", 'AES Indiana Apr. 24 Bill Calc.'!$D$12&lt;&gt;"",'AES Indiana Apr. 24 Bill Calc.'!$D$12-'AES Indiana Apr. 24 Bill Calc.'!$D$11&gt;=0),"X",)</f>
        <v>0</v>
      </c>
      <c r="D71" s="157" t="s">
        <v>273</v>
      </c>
      <c r="G71">
        <v>27</v>
      </c>
      <c r="K71" s="157" t="s">
        <v>281</v>
      </c>
    </row>
    <row r="72" spans="2:11" x14ac:dyDescent="0.2">
      <c r="C72">
        <f>IF(AND('AES Indiana Apr. 24 Bill Calc.'!$D$12-'AES Indiana Apr. 24 Bill Calc.'!$D$11&gt;34,'AES Indiana Apr. 24 Bill Calc.'!$D$11&lt;&gt;"", 'AES Indiana Apr. 24 Bill Calc.'!$D$12&lt;&gt;""),"X",)</f>
        <v>0</v>
      </c>
      <c r="D72" s="157" t="s">
        <v>274</v>
      </c>
      <c r="G72">
        <v>35</v>
      </c>
      <c r="K72" s="157" t="s">
        <v>282</v>
      </c>
    </row>
    <row r="73" spans="2:11" x14ac:dyDescent="0.2">
      <c r="C73" t="str">
        <f>IF(OR('AES Indiana Apr. 24 Bill Calc.'!D11="",'AES Indiana Apr. 24 Bill Calc.'!D12=""),"X",)</f>
        <v>X</v>
      </c>
      <c r="D73" s="157" t="s">
        <v>284</v>
      </c>
    </row>
    <row r="74" spans="2:11" x14ac:dyDescent="0.2">
      <c r="C74">
        <f>IF(OR(C34="X",C35="X",C36="X",C37="X",C38="X",C39="X",C40="X",C41="X",C42="X",C43="X",C44="X",C45="X",C46="X",C47="X",C48="X",C49="X",C50="X",C51="X",C52="X",C53="X",C54="X",C55="X",C56="X",C57="X",C71="X",C72="X",C70="X",C73="X"),0,"X")</f>
        <v>0</v>
      </c>
      <c r="D74" s="157" t="s">
        <v>286</v>
      </c>
      <c r="K74" s="157" t="s">
        <v>311</v>
      </c>
    </row>
    <row r="77" spans="2:11" x14ac:dyDescent="0.2">
      <c r="D77" s="249" t="e">
        <f>IF(AND(G75&gt;=Inputs!$E$42,G76&gt;=Inputs!I104,G76&lt;=Inputs!I105,G75&lt;=Inputs!K104,'AES Indiana Apr. 24 Bill Calc.'!#REF!&lt;=Inputs!L104,G76-G75&lt;=34,G76-G75&gt;=26),Inputs!H90,)</f>
        <v>#REF!</v>
      </c>
      <c r="E77" s="249"/>
      <c r="F77" s="249"/>
      <c r="G77" s="249"/>
    </row>
  </sheetData>
  <mergeCells count="6">
    <mergeCell ref="D77:G77"/>
    <mergeCell ref="E2:F2"/>
    <mergeCell ref="E7:F7"/>
    <mergeCell ref="E32:G32"/>
    <mergeCell ref="C31:K31"/>
    <mergeCell ref="H32:J32"/>
  </mergeCells>
  <phoneticPr fontId="3" type="noConversion"/>
  <hyperlinks>
    <hyperlink ref="F10" r:id="rId1" location="page=2" xr:uid="{00000000-0004-0000-0100-000000000000}"/>
    <hyperlink ref="F11" r:id="rId2" location="page=2" xr:uid="{00000000-0004-0000-0100-000001000000}"/>
    <hyperlink ref="F12" r:id="rId3" location="page=2" xr:uid="{00000000-0004-0000-0100-000002000000}"/>
    <hyperlink ref="F15" r:id="rId4" location="page=2" xr:uid="{00000000-0004-0000-0100-000003000000}"/>
    <hyperlink ref="F17" r:id="rId5" location="page=2" xr:uid="{00000000-0004-0000-0100-000004000000}"/>
    <hyperlink ref="F19" r:id="rId6" location="page=2" xr:uid="{00000000-0004-0000-0100-000005000000}"/>
    <hyperlink ref="F21" r:id="rId7" location="page=2" xr:uid="{00000000-0004-0000-0100-000006000000}"/>
  </hyperlinks>
  <pageMargins left="0.7" right="0.7" top="0.75" bottom="0.75" header="0.3" footer="0.3"/>
  <pageSetup orientation="portrait" r:id="rId8"/>
  <tableParts count="1">
    <tablePart r:id="rId9"/>
  </tablePar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IR1194"/>
  <sheetViews>
    <sheetView topLeftCell="I1" zoomScaleNormal="100" workbookViewId="0">
      <selection activeCell="B46" sqref="B46"/>
    </sheetView>
  </sheetViews>
  <sheetFormatPr defaultRowHeight="12.75" x14ac:dyDescent="0.2"/>
  <cols>
    <col min="1" max="1" width="16" customWidth="1"/>
    <col min="2" max="2" width="14.140625" style="2" bestFit="1" customWidth="1"/>
    <col min="3" max="3" width="11.140625" style="2" customWidth="1"/>
    <col min="4" max="4" width="11.140625" bestFit="1" customWidth="1"/>
    <col min="5" max="5" width="11.85546875" bestFit="1" customWidth="1"/>
    <col min="6" max="6" width="12.7109375" bestFit="1" customWidth="1"/>
    <col min="7" max="7" width="12.85546875" customWidth="1"/>
    <col min="8" max="8" width="14.5703125" customWidth="1"/>
    <col min="9" max="9" width="16.7109375" bestFit="1" customWidth="1"/>
    <col min="10" max="10" width="14" customWidth="1"/>
    <col min="11" max="11" width="12.85546875" bestFit="1" customWidth="1"/>
    <col min="12" max="12" width="12" bestFit="1" customWidth="1"/>
    <col min="13" max="13" width="11.5703125" bestFit="1" customWidth="1"/>
    <col min="14" max="16" width="11.5703125" customWidth="1"/>
    <col min="17" max="17" width="12.7109375" bestFit="1" customWidth="1"/>
    <col min="18" max="18" width="10.85546875" bestFit="1" customWidth="1"/>
    <col min="19" max="19" width="11.42578125" customWidth="1"/>
    <col min="20" max="20" width="11.28515625" customWidth="1"/>
    <col min="21" max="21" width="10.28515625" bestFit="1" customWidth="1"/>
    <col min="22" max="22" width="12" customWidth="1"/>
    <col min="23" max="23" width="11.42578125" bestFit="1" customWidth="1"/>
    <col min="24" max="24" width="12" bestFit="1" customWidth="1"/>
    <col min="25" max="25" width="12" customWidth="1"/>
    <col min="26" max="26" width="16.140625" bestFit="1" customWidth="1"/>
    <col min="27" max="27" width="12" customWidth="1"/>
    <col min="28" max="29" width="17" bestFit="1" customWidth="1"/>
    <col min="30" max="30" width="10.42578125" bestFit="1" customWidth="1"/>
    <col min="31" max="31" width="10.28515625" customWidth="1"/>
    <col min="32" max="32" width="11.28515625" bestFit="1" customWidth="1"/>
    <col min="33" max="33" width="10.5703125" customWidth="1"/>
    <col min="34" max="34" width="12.7109375" customWidth="1"/>
    <col min="35" max="35" width="13" customWidth="1"/>
    <col min="37" max="37" width="9.85546875" bestFit="1" customWidth="1"/>
  </cols>
  <sheetData>
    <row r="1" spans="1:27" ht="13.5" thickBot="1" x14ac:dyDescent="0.25">
      <c r="A1" s="1"/>
      <c r="C1" s="75"/>
      <c r="D1" s="76"/>
      <c r="J1" s="110"/>
      <c r="M1" s="12">
        <v>21</v>
      </c>
      <c r="N1" s="12"/>
      <c r="O1" s="12"/>
      <c r="P1" s="12"/>
      <c r="Q1" s="12"/>
      <c r="R1" s="12">
        <v>6</v>
      </c>
      <c r="S1" s="12">
        <v>3</v>
      </c>
      <c r="T1" s="12">
        <v>22</v>
      </c>
      <c r="U1" s="12">
        <v>13</v>
      </c>
      <c r="V1" s="12">
        <v>20</v>
      </c>
      <c r="W1" s="12">
        <v>24</v>
      </c>
      <c r="X1" s="12">
        <v>25</v>
      </c>
      <c r="Y1" s="12">
        <v>26</v>
      </c>
      <c r="Z1" s="54"/>
      <c r="AA1" s="103"/>
    </row>
    <row r="2" spans="1:27" ht="13.5" thickBot="1" x14ac:dyDescent="0.25">
      <c r="B2" s="255" t="s">
        <v>343</v>
      </c>
      <c r="C2" s="256"/>
      <c r="D2" s="256"/>
      <c r="E2" s="257"/>
      <c r="F2" s="45"/>
      <c r="M2" s="13" t="s">
        <v>70</v>
      </c>
      <c r="N2" s="13"/>
      <c r="O2" s="13"/>
      <c r="P2" s="13"/>
      <c r="Q2" s="13"/>
      <c r="R2" s="13" t="s">
        <v>9</v>
      </c>
      <c r="S2" s="80" t="s">
        <v>161</v>
      </c>
      <c r="T2" s="13" t="s">
        <v>79</v>
      </c>
      <c r="U2" s="13" t="s">
        <v>10</v>
      </c>
      <c r="V2" s="13" t="s">
        <v>11</v>
      </c>
      <c r="W2" s="80" t="s">
        <v>104</v>
      </c>
      <c r="X2" s="80" t="s">
        <v>105</v>
      </c>
      <c r="Y2" s="80" t="s">
        <v>106</v>
      </c>
      <c r="Z2" s="77" t="s">
        <v>71</v>
      </c>
      <c r="AA2" s="104"/>
    </row>
    <row r="3" spans="1:27" x14ac:dyDescent="0.2">
      <c r="A3" s="1"/>
      <c r="B3" s="7"/>
      <c r="C3" s="41"/>
      <c r="D3" s="41"/>
      <c r="F3" s="45"/>
      <c r="L3" t="s">
        <v>0</v>
      </c>
      <c r="M3" s="145">
        <v>3.0000000000000001E-3</v>
      </c>
      <c r="N3" s="145"/>
      <c r="O3" s="145"/>
      <c r="P3" s="145"/>
      <c r="Q3" s="145"/>
      <c r="R3" s="145">
        <v>3.186E-3</v>
      </c>
      <c r="S3" s="145">
        <v>5.875E-3</v>
      </c>
      <c r="T3" s="145">
        <v>3.8909999999999999E-3</v>
      </c>
      <c r="U3" s="146">
        <v>0</v>
      </c>
      <c r="V3" s="145">
        <v>3.411E-3</v>
      </c>
      <c r="W3" s="145">
        <v>1.8860000000000001E-3</v>
      </c>
      <c r="X3" s="145">
        <v>-1.346E-3</v>
      </c>
      <c r="Y3" s="145">
        <v>-1.7699999999999999E-4</v>
      </c>
      <c r="Z3" s="19">
        <f>SUM(S3:Y3)</f>
        <v>1.3540000000000002E-2</v>
      </c>
      <c r="AA3" s="19"/>
    </row>
    <row r="4" spans="1:27" x14ac:dyDescent="0.2">
      <c r="B4" s="1"/>
      <c r="C4" s="41"/>
      <c r="D4" s="41"/>
      <c r="F4" s="45"/>
      <c r="L4" t="s">
        <v>44</v>
      </c>
      <c r="M4" s="19">
        <f>+M3</f>
        <v>3.0000000000000001E-3</v>
      </c>
      <c r="N4" s="19"/>
      <c r="O4" s="19"/>
      <c r="P4" s="19"/>
      <c r="Q4" s="19"/>
      <c r="R4" s="19">
        <f>+R3</f>
        <v>3.186E-3</v>
      </c>
      <c r="S4" s="145">
        <v>4.9240000000000004E-3</v>
      </c>
      <c r="T4" s="145">
        <v>7.4989999999999996E-3</v>
      </c>
      <c r="U4" s="146">
        <v>0</v>
      </c>
      <c r="V4" s="145">
        <v>3.346E-3</v>
      </c>
      <c r="W4" s="145">
        <v>1.807E-3</v>
      </c>
      <c r="X4" s="145">
        <v>-1.258E-3</v>
      </c>
      <c r="Y4" s="145">
        <v>-1.75E-4</v>
      </c>
      <c r="Z4" s="19">
        <f>SUM(S4:Y4)</f>
        <v>1.6142999999999998E-2</v>
      </c>
      <c r="AA4" s="19"/>
    </row>
    <row r="5" spans="1:27" x14ac:dyDescent="0.2">
      <c r="A5" s="45"/>
      <c r="B5" s="1"/>
      <c r="C5" s="41"/>
      <c r="D5" s="41"/>
      <c r="F5" s="45"/>
      <c r="K5" t="s">
        <v>80</v>
      </c>
      <c r="L5" t="s">
        <v>45</v>
      </c>
      <c r="M5" s="19">
        <f>+M4</f>
        <v>3.0000000000000001E-3</v>
      </c>
      <c r="N5" s="19"/>
      <c r="O5" s="19"/>
      <c r="P5" s="19"/>
      <c r="Q5" s="19"/>
      <c r="R5" s="19">
        <f>+R4</f>
        <v>3.186E-3</v>
      </c>
      <c r="S5" s="145">
        <v>3.189E-3</v>
      </c>
      <c r="T5" s="145">
        <v>6.633E-3</v>
      </c>
      <c r="U5" s="146">
        <v>0</v>
      </c>
      <c r="V5" s="126">
        <v>3.2190000000000001E-3</v>
      </c>
      <c r="W5" s="126">
        <v>1.784E-3</v>
      </c>
      <c r="X5" s="126">
        <v>-1.1180000000000001E-3</v>
      </c>
      <c r="Y5" s="126">
        <v>-1.5899999999999999E-4</v>
      </c>
      <c r="Z5" s="19">
        <f>SUM(S5:Y5)</f>
        <v>1.3548000000000001E-2</v>
      </c>
      <c r="AA5" s="19"/>
    </row>
    <row r="6" spans="1:27" x14ac:dyDescent="0.2">
      <c r="A6" s="45"/>
      <c r="B6" s="1"/>
      <c r="C6" s="41"/>
      <c r="D6" s="41"/>
      <c r="F6" s="45"/>
      <c r="J6" s="30" t="s">
        <v>97</v>
      </c>
      <c r="K6" t="s">
        <v>91</v>
      </c>
      <c r="L6" t="s">
        <v>44</v>
      </c>
      <c r="M6" s="19"/>
      <c r="N6" s="19"/>
      <c r="O6" s="19"/>
      <c r="P6" s="19"/>
      <c r="Q6" s="19"/>
      <c r="R6" s="19"/>
      <c r="S6" s="145"/>
      <c r="T6" s="145">
        <v>0</v>
      </c>
      <c r="U6" s="146">
        <v>0</v>
      </c>
      <c r="V6" s="126"/>
      <c r="W6" s="126"/>
      <c r="X6" s="126"/>
      <c r="Y6" s="81"/>
      <c r="Z6" s="19">
        <f>SUM(S6:Y6)</f>
        <v>0</v>
      </c>
      <c r="AA6" s="19"/>
    </row>
    <row r="7" spans="1:27" x14ac:dyDescent="0.2">
      <c r="A7" s="45"/>
      <c r="B7" s="1"/>
      <c r="C7" s="41"/>
      <c r="D7" s="41"/>
      <c r="F7" s="45"/>
      <c r="J7" s="30"/>
      <c r="M7" s="19"/>
      <c r="N7" s="19"/>
      <c r="O7" s="19"/>
      <c r="P7" s="19"/>
      <c r="Q7" s="19"/>
      <c r="R7" s="19"/>
      <c r="S7" s="145"/>
      <c r="T7" s="145"/>
      <c r="U7" s="146"/>
      <c r="V7" s="126"/>
      <c r="W7" s="126"/>
      <c r="X7" s="126"/>
      <c r="Y7" s="81"/>
      <c r="Z7" s="19"/>
      <c r="AA7" s="19"/>
    </row>
    <row r="8" spans="1:27" x14ac:dyDescent="0.2">
      <c r="A8" s="45"/>
      <c r="B8" s="1"/>
      <c r="C8" s="41"/>
      <c r="D8" s="41"/>
      <c r="F8" s="45"/>
      <c r="J8" s="30" t="s">
        <v>97</v>
      </c>
      <c r="K8" t="s">
        <v>91</v>
      </c>
      <c r="L8" t="s">
        <v>45</v>
      </c>
      <c r="M8" s="19"/>
      <c r="N8" s="19"/>
      <c r="O8" s="19"/>
      <c r="P8" s="19"/>
      <c r="Q8" s="19"/>
      <c r="R8" s="19"/>
      <c r="S8" s="145"/>
      <c r="T8" s="145">
        <v>0</v>
      </c>
      <c r="U8" s="146">
        <v>0</v>
      </c>
      <c r="V8" s="126"/>
      <c r="W8" s="126"/>
      <c r="X8" s="126"/>
      <c r="Y8" s="81"/>
      <c r="Z8" s="19">
        <f>SUM(S8:Y8)</f>
        <v>0</v>
      </c>
      <c r="AA8" s="19"/>
    </row>
    <row r="9" spans="1:27" x14ac:dyDescent="0.2">
      <c r="A9" s="45"/>
      <c r="B9" s="1"/>
      <c r="C9" s="41"/>
      <c r="D9" s="41"/>
      <c r="F9" s="45"/>
      <c r="J9" s="30" t="s">
        <v>98</v>
      </c>
      <c r="K9" t="s">
        <v>92</v>
      </c>
      <c r="L9" t="s">
        <v>44</v>
      </c>
      <c r="M9" s="19"/>
      <c r="N9" s="19"/>
      <c r="O9" s="19"/>
      <c r="P9" s="19"/>
      <c r="Q9" s="19"/>
      <c r="R9" s="19"/>
      <c r="S9" s="145"/>
      <c r="T9" s="145">
        <v>0</v>
      </c>
      <c r="U9" s="146">
        <v>0</v>
      </c>
      <c r="V9" s="126"/>
      <c r="W9" s="126"/>
      <c r="X9" s="126"/>
      <c r="Y9" s="81"/>
      <c r="Z9" s="19">
        <f>SUM(S9:Y9)</f>
        <v>0</v>
      </c>
      <c r="AA9" s="19"/>
    </row>
    <row r="10" spans="1:27" x14ac:dyDescent="0.2">
      <c r="A10" s="45"/>
      <c r="B10" s="1"/>
      <c r="C10" s="41"/>
      <c r="D10" s="41"/>
      <c r="F10" s="45"/>
      <c r="J10" s="30" t="s">
        <v>98</v>
      </c>
      <c r="K10" t="s">
        <v>92</v>
      </c>
      <c r="L10" t="s">
        <v>45</v>
      </c>
      <c r="M10" s="19"/>
      <c r="N10" s="19"/>
      <c r="O10" s="19"/>
      <c r="P10" s="19"/>
      <c r="Q10" s="19"/>
      <c r="R10" s="19"/>
      <c r="S10" s="145"/>
      <c r="T10" s="145">
        <v>0</v>
      </c>
      <c r="U10" s="146">
        <v>0</v>
      </c>
      <c r="V10" s="126"/>
      <c r="W10" s="126"/>
      <c r="X10" s="126"/>
      <c r="Y10" s="81"/>
      <c r="Z10" s="19">
        <f>SUM(S10:Y10)</f>
        <v>0</v>
      </c>
      <c r="AA10" s="19"/>
    </row>
    <row r="11" spans="1:27" x14ac:dyDescent="0.2">
      <c r="A11" s="45"/>
      <c r="B11" s="1"/>
      <c r="C11" s="41"/>
      <c r="D11" s="41"/>
      <c r="F11" s="45"/>
      <c r="J11" s="30" t="s">
        <v>99</v>
      </c>
      <c r="K11" s="30" t="s">
        <v>96</v>
      </c>
      <c r="L11" t="s">
        <v>44</v>
      </c>
      <c r="M11" s="19"/>
      <c r="N11" s="19"/>
      <c r="O11" s="19"/>
      <c r="P11" s="19"/>
      <c r="Q11" s="19"/>
      <c r="R11" s="19"/>
      <c r="S11" s="145"/>
      <c r="T11" s="145">
        <v>0</v>
      </c>
      <c r="U11" s="146">
        <v>0</v>
      </c>
      <c r="V11" s="126"/>
      <c r="W11" s="126"/>
      <c r="X11" s="126"/>
      <c r="Y11" s="81"/>
      <c r="Z11" s="19">
        <f>SUM($S$4, T11, $U$4:$Y$4)</f>
        <v>8.6439999999999989E-3</v>
      </c>
      <c r="AA11" s="19"/>
    </row>
    <row r="12" spans="1:27" x14ac:dyDescent="0.2">
      <c r="A12" s="45"/>
      <c r="B12" s="1"/>
      <c r="C12" s="41"/>
      <c r="D12" s="41"/>
      <c r="F12" s="45"/>
      <c r="J12" s="30" t="s">
        <v>99</v>
      </c>
      <c r="K12" s="30" t="s">
        <v>96</v>
      </c>
      <c r="L12" t="s">
        <v>45</v>
      </c>
      <c r="M12" s="19"/>
      <c r="N12" s="19"/>
      <c r="O12" s="19"/>
      <c r="P12" s="19"/>
      <c r="Q12" s="19"/>
      <c r="R12" s="19"/>
      <c r="S12" s="145"/>
      <c r="T12" s="145">
        <v>0</v>
      </c>
      <c r="U12" s="146">
        <v>0</v>
      </c>
      <c r="V12" s="126"/>
      <c r="W12" s="126"/>
      <c r="X12" s="126"/>
      <c r="Y12" s="81"/>
      <c r="Z12" s="19">
        <f>SUM($S$5, T12, $U$5:$Y$5)</f>
        <v>6.915000000000001E-3</v>
      </c>
      <c r="AA12" s="19"/>
    </row>
    <row r="13" spans="1:27" x14ac:dyDescent="0.2">
      <c r="A13" s="45"/>
      <c r="B13" s="1"/>
      <c r="C13" s="41"/>
      <c r="D13" s="41"/>
      <c r="F13" s="45"/>
      <c r="J13" s="30" t="s">
        <v>108</v>
      </c>
      <c r="K13" s="30" t="s">
        <v>107</v>
      </c>
      <c r="L13" t="s">
        <v>44</v>
      </c>
      <c r="M13" s="19"/>
      <c r="N13" s="19"/>
      <c r="O13" s="19"/>
      <c r="P13" s="19"/>
      <c r="Q13" s="19"/>
      <c r="R13" s="19"/>
      <c r="S13" s="145"/>
      <c r="T13" s="145">
        <v>0</v>
      </c>
      <c r="U13" s="146"/>
      <c r="V13" s="126"/>
      <c r="W13" s="126"/>
      <c r="X13" s="126"/>
      <c r="Y13" s="81"/>
      <c r="Z13" s="19">
        <f>SUM($S$4, T13, $U$4:$Y$4)</f>
        <v>8.6439999999999989E-3</v>
      </c>
      <c r="AA13" s="19"/>
    </row>
    <row r="14" spans="1:27" x14ac:dyDescent="0.2">
      <c r="A14" s="45"/>
      <c r="B14" s="75"/>
      <c r="C14" s="41"/>
      <c r="D14" s="41"/>
      <c r="F14" s="45"/>
      <c r="J14" s="30" t="s">
        <v>108</v>
      </c>
      <c r="K14" s="30" t="s">
        <v>107</v>
      </c>
      <c r="L14" t="s">
        <v>45</v>
      </c>
      <c r="M14" s="19"/>
      <c r="N14" s="19"/>
      <c r="O14" s="19"/>
      <c r="P14" s="19"/>
      <c r="Q14" s="19"/>
      <c r="R14" s="19"/>
      <c r="S14" s="145"/>
      <c r="T14" s="145">
        <v>0</v>
      </c>
      <c r="U14" s="146"/>
      <c r="V14" s="126"/>
      <c r="W14" s="126"/>
      <c r="X14" s="126"/>
      <c r="Y14" s="81"/>
      <c r="Z14" s="19">
        <f>SUM($S$5, T14, $U$5:$Y$5)</f>
        <v>6.915000000000001E-3</v>
      </c>
      <c r="AA14" s="19"/>
    </row>
    <row r="15" spans="1:27" x14ac:dyDescent="0.2">
      <c r="A15" s="45"/>
      <c r="B15"/>
      <c r="C15" s="41"/>
      <c r="D15" s="41"/>
      <c r="F15" s="45"/>
      <c r="J15" s="30" t="s">
        <v>129</v>
      </c>
      <c r="K15" s="30" t="s">
        <v>132</v>
      </c>
      <c r="L15" t="s">
        <v>44</v>
      </c>
      <c r="M15" s="19"/>
      <c r="N15" s="19"/>
      <c r="O15" s="19"/>
      <c r="P15" s="19"/>
      <c r="Q15" s="19"/>
      <c r="R15" s="19"/>
      <c r="S15" s="145"/>
      <c r="T15" s="147">
        <v>1.37E-4</v>
      </c>
      <c r="U15" s="146"/>
      <c r="V15" s="126"/>
      <c r="W15" s="126"/>
      <c r="X15" s="126"/>
      <c r="Y15" s="81"/>
      <c r="Z15" s="19"/>
      <c r="AA15" s="19"/>
    </row>
    <row r="16" spans="1:27" x14ac:dyDescent="0.2">
      <c r="A16" s="45"/>
      <c r="B16"/>
      <c r="C16" s="41"/>
      <c r="D16" s="41"/>
      <c r="F16" s="45"/>
      <c r="J16" s="30" t="s">
        <v>130</v>
      </c>
      <c r="K16" s="30" t="s">
        <v>132</v>
      </c>
      <c r="L16" t="s">
        <v>45</v>
      </c>
      <c r="M16" s="19"/>
      <c r="N16" s="19"/>
      <c r="O16" s="19"/>
      <c r="P16" s="19"/>
      <c r="Q16" s="19"/>
      <c r="R16" s="19"/>
      <c r="S16" s="145"/>
      <c r="T16" s="147">
        <v>-4.3999999999999999E-5</v>
      </c>
      <c r="U16" s="146"/>
      <c r="V16" s="126"/>
      <c r="W16" s="126"/>
      <c r="X16" s="126"/>
      <c r="Y16" s="81"/>
      <c r="Z16" s="19"/>
      <c r="AA16" s="19"/>
    </row>
    <row r="17" spans="1:27" x14ac:dyDescent="0.2">
      <c r="A17" s="45"/>
      <c r="B17"/>
      <c r="C17" s="41"/>
      <c r="F17" s="45"/>
      <c r="J17" s="30" t="s">
        <v>131</v>
      </c>
      <c r="K17" s="30" t="s">
        <v>132</v>
      </c>
      <c r="L17" s="30" t="s">
        <v>26</v>
      </c>
      <c r="M17" s="19"/>
      <c r="N17" s="19"/>
      <c r="O17" s="19"/>
      <c r="P17" s="19"/>
      <c r="Q17" s="19"/>
      <c r="R17" s="19"/>
      <c r="S17" s="145"/>
      <c r="T17" s="147">
        <v>0</v>
      </c>
      <c r="U17" s="146"/>
      <c r="V17" s="126"/>
      <c r="W17" s="126"/>
      <c r="X17" s="126"/>
      <c r="Y17" s="81"/>
      <c r="Z17" s="19"/>
      <c r="AA17" s="19"/>
    </row>
    <row r="18" spans="1:27" x14ac:dyDescent="0.2">
      <c r="A18" s="45"/>
      <c r="B18"/>
      <c r="C18" s="41"/>
      <c r="F18" s="45"/>
      <c r="J18" s="30"/>
      <c r="K18" s="30" t="s">
        <v>134</v>
      </c>
      <c r="L18" s="30" t="s">
        <v>44</v>
      </c>
      <c r="M18" s="19"/>
      <c r="N18" s="19"/>
      <c r="O18" s="19"/>
      <c r="P18" s="19"/>
      <c r="Q18" s="19"/>
      <c r="R18" s="19"/>
      <c r="S18" s="145"/>
      <c r="T18" s="147">
        <v>-9.0000000000000002E-6</v>
      </c>
      <c r="U18" s="146"/>
      <c r="V18" s="126"/>
      <c r="W18" s="126"/>
      <c r="X18" s="126"/>
      <c r="Y18" s="81"/>
      <c r="Z18" s="19"/>
      <c r="AA18" s="19"/>
    </row>
    <row r="19" spans="1:27" x14ac:dyDescent="0.2">
      <c r="A19" s="45"/>
      <c r="B19"/>
      <c r="C19" s="41"/>
      <c r="F19" s="45"/>
      <c r="J19" s="30"/>
      <c r="K19" s="30" t="s">
        <v>134</v>
      </c>
      <c r="L19" s="30" t="s">
        <v>45</v>
      </c>
      <c r="M19" s="19"/>
      <c r="N19" s="19"/>
      <c r="O19" s="19"/>
      <c r="P19" s="19"/>
      <c r="Q19" s="19"/>
      <c r="R19" s="19"/>
      <c r="S19" s="145"/>
      <c r="T19" s="147">
        <v>1.15E-4</v>
      </c>
      <c r="U19" s="146"/>
      <c r="V19" s="126"/>
      <c r="W19" s="126"/>
      <c r="X19" s="126"/>
      <c r="Y19" s="81"/>
      <c r="Z19" s="19"/>
      <c r="AA19" s="19"/>
    </row>
    <row r="20" spans="1:27" x14ac:dyDescent="0.2">
      <c r="A20" s="45"/>
      <c r="B20"/>
      <c r="C20" s="41"/>
      <c r="F20" s="45"/>
      <c r="J20" s="30"/>
      <c r="K20" s="30" t="s">
        <v>137</v>
      </c>
      <c r="L20" s="30" t="s">
        <v>44</v>
      </c>
      <c r="M20" s="19"/>
      <c r="N20" s="19"/>
      <c r="O20" s="19"/>
      <c r="P20" s="19"/>
      <c r="Q20" s="19"/>
      <c r="R20" s="19"/>
      <c r="S20" s="145"/>
      <c r="T20" s="147">
        <v>-2.5500000000000002E-4</v>
      </c>
      <c r="U20" s="146"/>
      <c r="V20" s="126"/>
      <c r="W20" s="126"/>
      <c r="X20" s="126"/>
      <c r="Y20" s="81"/>
      <c r="Z20" s="19"/>
      <c r="AA20" s="19"/>
    </row>
    <row r="21" spans="1:27" x14ac:dyDescent="0.2">
      <c r="A21" s="45"/>
      <c r="B21"/>
      <c r="C21" s="41"/>
      <c r="F21" s="45"/>
      <c r="I21" s="30"/>
      <c r="J21" s="30"/>
      <c r="K21" s="30" t="s">
        <v>137</v>
      </c>
      <c r="L21" s="30" t="s">
        <v>45</v>
      </c>
      <c r="M21" s="19"/>
      <c r="N21" s="19"/>
      <c r="O21" s="19"/>
      <c r="P21" s="19"/>
      <c r="Q21" s="19"/>
      <c r="R21" s="19"/>
      <c r="S21" s="145"/>
      <c r="T21" s="147">
        <v>4.6099999999999998E-4</v>
      </c>
      <c r="U21" s="146"/>
      <c r="V21" s="126"/>
      <c r="W21" s="126"/>
      <c r="X21" s="126"/>
      <c r="Y21" s="81"/>
      <c r="Z21" s="19"/>
      <c r="AA21" s="19"/>
    </row>
    <row r="22" spans="1:27" x14ac:dyDescent="0.2">
      <c r="A22" s="45"/>
      <c r="B22"/>
      <c r="C22" s="41"/>
      <c r="F22" s="45"/>
      <c r="I22" s="30"/>
      <c r="J22" s="30"/>
      <c r="K22" s="30" t="s">
        <v>163</v>
      </c>
      <c r="L22" s="30" t="s">
        <v>44</v>
      </c>
      <c r="M22" s="19"/>
      <c r="N22" s="19"/>
      <c r="O22" s="19"/>
      <c r="P22" s="19"/>
      <c r="Q22" s="19"/>
      <c r="R22" s="19"/>
      <c r="S22" s="145"/>
      <c r="T22" s="147">
        <v>-2.6380000000000002E-3</v>
      </c>
      <c r="U22" s="146"/>
      <c r="V22" s="126"/>
      <c r="W22" s="126"/>
      <c r="X22" s="126"/>
      <c r="Y22" s="81"/>
      <c r="Z22" s="19"/>
      <c r="AA22" s="19"/>
    </row>
    <row r="23" spans="1:27" x14ac:dyDescent="0.2">
      <c r="A23" s="45"/>
      <c r="B23"/>
      <c r="C23" s="41"/>
      <c r="F23" s="45"/>
      <c r="J23" s="30"/>
      <c r="K23" s="30" t="s">
        <v>163</v>
      </c>
      <c r="L23" s="30" t="s">
        <v>45</v>
      </c>
      <c r="M23" s="19"/>
      <c r="N23" s="19"/>
      <c r="O23" s="19"/>
      <c r="P23" s="19"/>
      <c r="Q23" s="19"/>
      <c r="R23" s="19"/>
      <c r="S23" s="145"/>
      <c r="T23" s="147">
        <v>-6.3100000000000005E-4</v>
      </c>
      <c r="U23" s="146"/>
      <c r="V23" s="126"/>
      <c r="W23" s="126"/>
      <c r="X23" s="126"/>
      <c r="Y23" s="81"/>
      <c r="Z23" s="19"/>
      <c r="AA23" s="19"/>
    </row>
    <row r="24" spans="1:27" ht="13.5" customHeight="1" x14ac:dyDescent="0.2">
      <c r="A24" s="45"/>
      <c r="B24"/>
      <c r="F24" s="45"/>
      <c r="J24" s="30"/>
      <c r="K24" s="30" t="s">
        <v>169</v>
      </c>
      <c r="L24" s="30" t="s">
        <v>44</v>
      </c>
      <c r="M24" s="19"/>
      <c r="N24" s="19"/>
      <c r="O24" s="19"/>
      <c r="P24" s="19"/>
      <c r="Q24" s="19"/>
      <c r="R24" s="19"/>
      <c r="S24" s="145"/>
      <c r="T24" s="147">
        <v>0</v>
      </c>
      <c r="U24" s="146"/>
      <c r="V24" s="126"/>
      <c r="W24" s="126"/>
      <c r="X24" s="126"/>
      <c r="Y24" s="81"/>
      <c r="Z24" s="19"/>
      <c r="AA24" s="19"/>
    </row>
    <row r="25" spans="1:27" ht="13.5" customHeight="1" x14ac:dyDescent="0.2">
      <c r="A25" s="45"/>
      <c r="B25"/>
      <c r="F25" s="45"/>
      <c r="J25" s="30"/>
      <c r="K25" s="30" t="s">
        <v>169</v>
      </c>
      <c r="L25" s="30" t="s">
        <v>45</v>
      </c>
      <c r="M25" s="19"/>
      <c r="N25" s="19"/>
      <c r="O25" s="19"/>
      <c r="P25" s="19"/>
      <c r="Q25" s="19"/>
      <c r="R25" s="19"/>
      <c r="S25" s="145"/>
      <c r="T25" s="147">
        <v>0</v>
      </c>
      <c r="U25" s="146"/>
      <c r="V25" s="126"/>
      <c r="W25" s="126"/>
      <c r="X25" s="126"/>
      <c r="Y25" s="81"/>
      <c r="Z25" s="19"/>
      <c r="AA25" s="19"/>
    </row>
    <row r="26" spans="1:27" ht="13.5" customHeight="1" x14ac:dyDescent="0.2">
      <c r="A26" s="45"/>
      <c r="B26"/>
      <c r="F26" s="45"/>
      <c r="J26" s="30"/>
      <c r="K26" s="30" t="s">
        <v>290</v>
      </c>
      <c r="L26" s="30" t="s">
        <v>44</v>
      </c>
      <c r="M26" s="19"/>
      <c r="N26" s="19"/>
      <c r="O26" s="19"/>
      <c r="P26" s="19"/>
      <c r="Q26" s="19"/>
      <c r="R26" s="19"/>
      <c r="S26" s="145"/>
      <c r="T26" s="147">
        <v>0</v>
      </c>
      <c r="U26" s="146"/>
      <c r="V26" s="126"/>
      <c r="W26" s="126"/>
      <c r="X26" s="126"/>
      <c r="Y26" s="81"/>
      <c r="Z26" s="19"/>
      <c r="AA26" s="19"/>
    </row>
    <row r="27" spans="1:27" ht="13.5" customHeight="1" x14ac:dyDescent="0.2">
      <c r="A27" s="45"/>
      <c r="B27"/>
      <c r="F27" s="45"/>
      <c r="J27" s="30"/>
      <c r="K27" s="30" t="s">
        <v>290</v>
      </c>
      <c r="L27" s="30" t="s">
        <v>45</v>
      </c>
      <c r="M27" s="19"/>
      <c r="N27" s="19"/>
      <c r="O27" s="19"/>
      <c r="P27" s="19"/>
      <c r="Q27" s="19"/>
      <c r="R27" s="19"/>
      <c r="S27" s="145"/>
      <c r="T27" s="147">
        <v>0</v>
      </c>
      <c r="U27" s="146"/>
      <c r="V27" s="126"/>
      <c r="W27" s="126"/>
      <c r="X27" s="126"/>
      <c r="Y27" s="81"/>
      <c r="Z27" s="19"/>
      <c r="AA27" s="19"/>
    </row>
    <row r="28" spans="1:27" ht="13.5" customHeight="1" x14ac:dyDescent="0.2">
      <c r="A28" s="45"/>
      <c r="B28"/>
      <c r="F28" s="45"/>
      <c r="J28" s="30"/>
      <c r="K28" s="30" t="s">
        <v>327</v>
      </c>
      <c r="L28" s="30" t="s">
        <v>44</v>
      </c>
      <c r="M28" s="19"/>
      <c r="N28" s="19"/>
      <c r="O28" s="19"/>
      <c r="P28" s="19"/>
      <c r="Q28" s="19"/>
      <c r="R28" s="19"/>
      <c r="T28" s="145">
        <v>2.637E-3</v>
      </c>
      <c r="V28" s="126"/>
      <c r="W28" s="126"/>
      <c r="X28" s="126"/>
      <c r="Y28" s="81"/>
      <c r="Z28" s="19"/>
      <c r="AA28" s="19"/>
    </row>
    <row r="29" spans="1:27" ht="13.5" customHeight="1" x14ac:dyDescent="0.2">
      <c r="A29" s="45"/>
      <c r="B29"/>
      <c r="F29" s="45"/>
      <c r="J29" s="30"/>
      <c r="K29" s="157" t="s">
        <v>327</v>
      </c>
      <c r="L29" s="30" t="s">
        <v>45</v>
      </c>
      <c r="M29" s="19"/>
      <c r="N29" s="19"/>
      <c r="O29" s="19"/>
      <c r="P29" s="19"/>
      <c r="Q29" s="19"/>
      <c r="R29" s="19"/>
      <c r="S29" s="145"/>
      <c r="T29" s="145">
        <v>3.5799999999999998E-3</v>
      </c>
      <c r="U29" s="146"/>
      <c r="V29" s="126"/>
      <c r="W29" s="126"/>
      <c r="X29" s="126"/>
      <c r="Y29" s="81"/>
      <c r="Z29" s="19"/>
      <c r="AA29" s="19"/>
    </row>
    <row r="30" spans="1:27" x14ac:dyDescent="0.2">
      <c r="A30" s="45"/>
      <c r="F30" s="74"/>
      <c r="L30" t="s">
        <v>81</v>
      </c>
      <c r="M30" s="19">
        <f>M3</f>
        <v>3.0000000000000001E-3</v>
      </c>
      <c r="N30" s="19"/>
      <c r="O30" s="19"/>
      <c r="P30" s="19"/>
      <c r="Q30" s="19"/>
      <c r="R30" s="19"/>
      <c r="S30" s="145">
        <v>1.8910000000000001E-3</v>
      </c>
      <c r="T30" s="146"/>
      <c r="U30" s="146">
        <v>0</v>
      </c>
      <c r="V30" s="126">
        <v>2.7230000000000002E-3</v>
      </c>
      <c r="W30" s="126">
        <v>1.39E-3</v>
      </c>
      <c r="X30" s="126">
        <v>-9.7799999999999992E-4</v>
      </c>
      <c r="Y30" s="126">
        <v>-1.37E-4</v>
      </c>
      <c r="Z30" s="19">
        <f>SUM(S30:Y30)</f>
        <v>4.8890000000000001E-3</v>
      </c>
      <c r="AA30" s="19"/>
    </row>
    <row r="31" spans="1:27" x14ac:dyDescent="0.2">
      <c r="A31" s="45"/>
      <c r="C31" s="3"/>
      <c r="F31" s="74"/>
      <c r="L31" t="s">
        <v>119</v>
      </c>
      <c r="M31" s="19"/>
      <c r="N31" s="19"/>
      <c r="O31" s="19"/>
      <c r="P31" s="19"/>
      <c r="Q31" s="19"/>
      <c r="R31" s="19"/>
      <c r="S31" s="145">
        <v>1.8910000000000001E-3</v>
      </c>
      <c r="T31" s="146"/>
      <c r="U31" s="146"/>
      <c r="V31" s="126">
        <v>2.7230000000000002E-3</v>
      </c>
      <c r="W31" s="126">
        <v>1.39E-3</v>
      </c>
      <c r="X31" s="126">
        <v>-9.7799999999999992E-4</v>
      </c>
      <c r="Y31" s="126">
        <v>-1.37E-4</v>
      </c>
      <c r="Z31" s="19"/>
      <c r="AA31" s="19"/>
    </row>
    <row r="32" spans="1:27" x14ac:dyDescent="0.2">
      <c r="A32" s="45"/>
      <c r="C32" s="4"/>
      <c r="J32" s="30" t="s">
        <v>162</v>
      </c>
      <c r="L32" s="30" t="s">
        <v>26</v>
      </c>
      <c r="R32" s="143">
        <v>7.4180000000000001E-3</v>
      </c>
      <c r="S32" s="125">
        <v>1.305E-3</v>
      </c>
      <c r="T32" s="145">
        <v>6.2779999999999997E-3</v>
      </c>
      <c r="U32" s="6">
        <v>0</v>
      </c>
      <c r="V32" s="126">
        <v>-8.3999999999999995E-5</v>
      </c>
      <c r="W32" s="126">
        <v>7.4399999999999998E-4</v>
      </c>
      <c r="X32" s="126">
        <v>5.4299999999999997E-4</v>
      </c>
      <c r="Y32" s="126">
        <v>8.2999999999999998E-5</v>
      </c>
      <c r="Z32" s="19">
        <f>SUM(S32:Y32)</f>
        <v>8.8690000000000001E-3</v>
      </c>
      <c r="AA32" s="19"/>
    </row>
    <row r="33" spans="1:29" x14ac:dyDescent="0.2">
      <c r="A33" s="45"/>
      <c r="C33" s="7"/>
      <c r="G33" s="30"/>
      <c r="K33" s="30" t="s">
        <v>91</v>
      </c>
      <c r="L33" s="30" t="s">
        <v>26</v>
      </c>
      <c r="T33" s="114">
        <v>0</v>
      </c>
    </row>
    <row r="34" spans="1:29" x14ac:dyDescent="0.2">
      <c r="A34" s="45"/>
      <c r="C34" s="7"/>
      <c r="K34" s="30" t="s">
        <v>96</v>
      </c>
      <c r="L34" s="30"/>
      <c r="T34" s="114">
        <v>0</v>
      </c>
    </row>
    <row r="35" spans="1:29" x14ac:dyDescent="0.2">
      <c r="A35" s="45"/>
      <c r="C35" s="7"/>
      <c r="K35" s="30" t="s">
        <v>107</v>
      </c>
      <c r="L35" s="30"/>
      <c r="T35" s="114">
        <v>0</v>
      </c>
    </row>
    <row r="36" spans="1:29" x14ac:dyDescent="0.2">
      <c r="A36" s="45"/>
      <c r="C36" s="7"/>
      <c r="K36" s="30" t="s">
        <v>132</v>
      </c>
      <c r="L36" s="30"/>
      <c r="T36" s="114">
        <v>0</v>
      </c>
    </row>
    <row r="37" spans="1:29" x14ac:dyDescent="0.2">
      <c r="A37" s="45"/>
      <c r="C37" s="7"/>
      <c r="K37" s="30" t="s">
        <v>134</v>
      </c>
      <c r="L37" s="30"/>
      <c r="T37" s="114">
        <v>0</v>
      </c>
    </row>
    <row r="38" spans="1:29" x14ac:dyDescent="0.2">
      <c r="A38" s="45"/>
      <c r="C38" s="7"/>
      <c r="K38" s="30" t="s">
        <v>91</v>
      </c>
      <c r="L38" s="30"/>
      <c r="T38" s="114">
        <v>0</v>
      </c>
    </row>
    <row r="39" spans="1:29" x14ac:dyDescent="0.2">
      <c r="A39" s="45"/>
      <c r="C39" s="7"/>
      <c r="K39" s="30" t="s">
        <v>168</v>
      </c>
      <c r="L39" s="30"/>
      <c r="T39" s="114">
        <v>2.892E-3</v>
      </c>
    </row>
    <row r="40" spans="1:29" x14ac:dyDescent="0.2">
      <c r="B40" s="1"/>
      <c r="C40" s="7"/>
      <c r="F40" s="84">
        <v>12.31</v>
      </c>
      <c r="G40" s="84"/>
      <c r="H40" s="84"/>
      <c r="I40" s="84"/>
      <c r="J40" s="84">
        <v>16.75</v>
      </c>
      <c r="K40" s="83">
        <v>0.104854</v>
      </c>
      <c r="L40" s="83">
        <v>8.9388999999999996E-2</v>
      </c>
      <c r="S40" s="27">
        <f>+M$3</f>
        <v>3.0000000000000001E-3</v>
      </c>
      <c r="T40" s="27">
        <f t="shared" ref="T40:Z40" si="0">+R$3</f>
        <v>3.186E-3</v>
      </c>
      <c r="U40" s="27">
        <f t="shared" si="0"/>
        <v>5.875E-3</v>
      </c>
      <c r="V40" s="27">
        <f t="shared" si="0"/>
        <v>3.8909999999999999E-3</v>
      </c>
      <c r="W40" s="27">
        <f t="shared" si="0"/>
        <v>0</v>
      </c>
      <c r="X40" s="27">
        <f t="shared" si="0"/>
        <v>3.411E-3</v>
      </c>
      <c r="Y40" s="27">
        <f t="shared" si="0"/>
        <v>1.8860000000000001E-3</v>
      </c>
      <c r="Z40" s="27">
        <f t="shared" si="0"/>
        <v>-1.346E-3</v>
      </c>
      <c r="AA40" s="27">
        <f>Y3</f>
        <v>-1.7699999999999999E-4</v>
      </c>
      <c r="AB40" s="19">
        <f>SUM(U40:Z40)</f>
        <v>1.3717000000000002E-2</v>
      </c>
    </row>
    <row r="41" spans="1:29" x14ac:dyDescent="0.2">
      <c r="A41" s="11"/>
      <c r="F41" s="84"/>
      <c r="G41" s="82"/>
      <c r="H41" s="82"/>
      <c r="I41" s="82"/>
      <c r="J41" s="85">
        <v>325</v>
      </c>
      <c r="K41" s="85">
        <v>500</v>
      </c>
      <c r="L41" s="85"/>
      <c r="M41" s="9"/>
      <c r="N41" s="9"/>
      <c r="O41" s="9"/>
      <c r="P41" s="9"/>
      <c r="Q41" s="9"/>
      <c r="R41" s="9"/>
      <c r="S41" s="10"/>
      <c r="T41" s="10"/>
      <c r="W41" s="10"/>
      <c r="X41" s="10"/>
      <c r="Y41" s="10"/>
      <c r="Z41" s="10"/>
      <c r="AA41" s="10"/>
    </row>
    <row r="42" spans="1:29" x14ac:dyDescent="0.2">
      <c r="C42" s="11"/>
      <c r="D42" s="12"/>
      <c r="F42" s="12"/>
      <c r="J42" s="12" t="s">
        <v>1</v>
      </c>
      <c r="K42" s="254" t="s">
        <v>2</v>
      </c>
      <c r="L42" s="254"/>
      <c r="M42" s="12"/>
      <c r="N42" s="73" t="s">
        <v>176</v>
      </c>
      <c r="O42" s="12"/>
      <c r="P42" s="12"/>
      <c r="Q42" s="12"/>
      <c r="R42" s="12"/>
      <c r="S42" s="12">
        <v>21</v>
      </c>
      <c r="T42" s="12">
        <v>6</v>
      </c>
      <c r="U42" s="12">
        <v>3</v>
      </c>
      <c r="V42" s="12">
        <v>22</v>
      </c>
      <c r="W42" s="12">
        <v>13</v>
      </c>
      <c r="X42" s="12">
        <v>20</v>
      </c>
      <c r="Y42" s="12">
        <v>24</v>
      </c>
      <c r="Z42" s="12">
        <v>25</v>
      </c>
      <c r="AA42" s="12">
        <v>26</v>
      </c>
    </row>
    <row r="43" spans="1:29" x14ac:dyDescent="0.2">
      <c r="A43" s="13" t="s">
        <v>76</v>
      </c>
      <c r="B43" s="14" t="s">
        <v>3</v>
      </c>
      <c r="C43" s="14"/>
      <c r="D43" s="80"/>
      <c r="F43" s="13" t="s">
        <v>4</v>
      </c>
      <c r="G43" s="13" t="s">
        <v>12</v>
      </c>
      <c r="H43" s="13" t="s">
        <v>13</v>
      </c>
      <c r="I43" s="12"/>
      <c r="J43" s="13" t="s">
        <v>5</v>
      </c>
      <c r="K43" s="13" t="s">
        <v>6</v>
      </c>
      <c r="L43" s="13" t="s">
        <v>7</v>
      </c>
      <c r="M43" s="15"/>
      <c r="N43" s="15"/>
      <c r="O43" s="15"/>
      <c r="P43" s="15"/>
      <c r="Q43" s="15"/>
      <c r="R43" s="15"/>
      <c r="S43" s="13" t="s">
        <v>70</v>
      </c>
      <c r="T43" s="13" t="s">
        <v>9</v>
      </c>
      <c r="U43" s="80" t="s">
        <v>161</v>
      </c>
      <c r="V43" s="13" t="s">
        <v>79</v>
      </c>
      <c r="W43" s="13" t="s">
        <v>10</v>
      </c>
      <c r="X43" s="13" t="s">
        <v>11</v>
      </c>
      <c r="Y43" s="80" t="s">
        <v>104</v>
      </c>
      <c r="Z43" s="80" t="s">
        <v>105</v>
      </c>
      <c r="AA43" s="80" t="s">
        <v>106</v>
      </c>
      <c r="AB43" s="77" t="s">
        <v>71</v>
      </c>
    </row>
    <row r="44" spans="1:29" x14ac:dyDescent="0.2">
      <c r="A44" s="1"/>
      <c r="B44" s="35">
        <v>-1</v>
      </c>
      <c r="C44" s="35"/>
      <c r="D44" s="12"/>
      <c r="F44" s="12"/>
      <c r="G44" s="12"/>
      <c r="H44" s="12"/>
      <c r="I44" s="12"/>
      <c r="J44" s="12"/>
      <c r="K44" s="12"/>
      <c r="L44" s="12"/>
      <c r="S44" s="51">
        <v>0</v>
      </c>
      <c r="T44" s="12"/>
      <c r="U44" s="12"/>
      <c r="V44" s="12"/>
      <c r="W44" s="12"/>
      <c r="X44" s="12"/>
      <c r="Y44" s="12"/>
      <c r="Z44" s="12"/>
      <c r="AA44" s="12"/>
    </row>
    <row r="45" spans="1:29" x14ac:dyDescent="0.2">
      <c r="B45" s="111">
        <f>IF(AND('AES Indiana Apr. 24 Bill Calc.'!$D$17="RS",'AES Indiana Apr. 24 Bill Calc.'!$D$18="No"),'AES Indiana Apr. 24 Bill Calc.'!$D$19,-1)</f>
        <v>-1</v>
      </c>
      <c r="C45" s="112" t="s">
        <v>172</v>
      </c>
      <c r="F45" s="37" t="s">
        <v>14</v>
      </c>
      <c r="G45" s="17">
        <f>SUM(J45:M45,O45:P45,R45:AA45)</f>
        <v>12.200000000000001</v>
      </c>
      <c r="H45" s="19" t="e">
        <f>IF(ISBLANK(B45),0,+#REF!/B45)</f>
        <v>#REF!</v>
      </c>
      <c r="I45" s="106"/>
      <c r="J45" s="52">
        <f>IF(ISBLANK(B45),0,IF(B45&gt;J$41,+J$40,+F$40))</f>
        <v>12.31</v>
      </c>
      <c r="K45" s="16">
        <f>IF($B45&gt;K$41,ROUND(K$41*K$40,2),ROUND($B45*K$40,2))</f>
        <v>-0.1</v>
      </c>
      <c r="L45" s="16">
        <f>IF($B45&gt;K$41,ROUND(($B45-K$41)*L$40,2),0)</f>
        <v>0</v>
      </c>
      <c r="M45" s="17"/>
      <c r="N45" s="17">
        <f>SUM(K45:L45)</f>
        <v>-0.1</v>
      </c>
      <c r="O45" s="17"/>
      <c r="P45" s="17"/>
      <c r="Q45" s="17"/>
      <c r="S45" s="17">
        <f>ROUND($B45*S$40*S44,2)</f>
        <v>0</v>
      </c>
      <c r="T45" s="17">
        <f t="shared" ref="T45:AA45" si="1">ROUND($B45*T$40,2)</f>
        <v>0</v>
      </c>
      <c r="U45" s="17">
        <f t="shared" si="1"/>
        <v>-0.01</v>
      </c>
      <c r="V45" s="17">
        <f t="shared" si="1"/>
        <v>0</v>
      </c>
      <c r="W45" s="17">
        <f t="shared" si="1"/>
        <v>0</v>
      </c>
      <c r="X45" s="17">
        <f t="shared" si="1"/>
        <v>0</v>
      </c>
      <c r="Y45" s="17">
        <f t="shared" si="1"/>
        <v>0</v>
      </c>
      <c r="Z45" s="17">
        <f t="shared" si="1"/>
        <v>0</v>
      </c>
      <c r="AA45" s="17">
        <f t="shared" si="1"/>
        <v>0</v>
      </c>
      <c r="AB45" s="19">
        <f>SUM(U40:AA40)+S40*S44</f>
        <v>1.3540000000000002E-2</v>
      </c>
      <c r="AC45" s="78" t="str">
        <f>+F45</f>
        <v>RS</v>
      </c>
    </row>
    <row r="46" spans="1:29" x14ac:dyDescent="0.2">
      <c r="A46" s="1"/>
      <c r="B46" s="111">
        <v>-1</v>
      </c>
      <c r="F46" s="37"/>
      <c r="G46" s="17"/>
      <c r="H46" s="19"/>
      <c r="I46" s="19"/>
      <c r="J46" s="16"/>
      <c r="K46" s="16"/>
      <c r="L46" s="16"/>
      <c r="M46" s="17"/>
      <c r="N46" s="17"/>
      <c r="O46" s="17"/>
      <c r="P46" s="17"/>
      <c r="Q46" s="17"/>
      <c r="S46" s="51">
        <v>1</v>
      </c>
      <c r="T46" s="17"/>
      <c r="U46" s="17"/>
      <c r="V46" s="17"/>
      <c r="W46" s="17"/>
      <c r="X46" s="17"/>
      <c r="Y46" s="17"/>
      <c r="Z46" s="17"/>
      <c r="AA46" s="17"/>
    </row>
    <row r="47" spans="1:29" x14ac:dyDescent="0.2">
      <c r="A47" s="55"/>
      <c r="B47" s="111">
        <f>IF(AND('AES Indiana Apr. 24 Bill Calc.'!$D$17="RS",'AES Indiana Apr. 24 Bill Calc.'!$D$18="Yes 100%"),'AES Indiana Apr. 24 Bill Calc.'!$D$19,-1)</f>
        <v>-1</v>
      </c>
      <c r="C47" s="57" t="s">
        <v>73</v>
      </c>
      <c r="F47" s="37" t="s">
        <v>14</v>
      </c>
      <c r="G47" s="17">
        <f>SUM(J47:M47,O47:P47,R47:AA47)</f>
        <v>12.200000000000001</v>
      </c>
      <c r="H47" s="19" t="e">
        <f>IF(ISBLANK(B47),0,+#REF!/B47)</f>
        <v>#REF!</v>
      </c>
      <c r="I47" s="19"/>
      <c r="J47" s="52">
        <f>IF(ISBLANK(B47),0,IF(B47&gt;J$41,+J$40,+F$40))</f>
        <v>12.31</v>
      </c>
      <c r="K47" s="135">
        <f>IF($B47&gt;K$41,ROUND(K$41*K$40,2),ROUND($B47*K$40,2))</f>
        <v>-0.1</v>
      </c>
      <c r="L47" s="16">
        <f>IF($B47&gt;K$41,ROUND(($B47-K$41)*L$40,2),0)</f>
        <v>0</v>
      </c>
      <c r="M47" s="17"/>
      <c r="N47" s="17">
        <f>SUM(K47:L47)</f>
        <v>-0.1</v>
      </c>
      <c r="O47" s="17"/>
      <c r="P47" s="17"/>
      <c r="Q47" s="17"/>
      <c r="S47" s="17">
        <f>ROUND($B47*S$40*S46,2)</f>
        <v>0</v>
      </c>
      <c r="T47" s="17">
        <f t="shared" ref="T47:AA47" si="2">ROUND($B47*T$40,2)</f>
        <v>0</v>
      </c>
      <c r="U47" s="17">
        <f t="shared" si="2"/>
        <v>-0.01</v>
      </c>
      <c r="V47" s="17">
        <f t="shared" si="2"/>
        <v>0</v>
      </c>
      <c r="W47" s="17">
        <f t="shared" si="2"/>
        <v>0</v>
      </c>
      <c r="X47" s="17">
        <f t="shared" si="2"/>
        <v>0</v>
      </c>
      <c r="Y47" s="17">
        <f t="shared" si="2"/>
        <v>0</v>
      </c>
      <c r="Z47" s="17">
        <f t="shared" si="2"/>
        <v>0</v>
      </c>
      <c r="AA47" s="17">
        <f t="shared" si="2"/>
        <v>0</v>
      </c>
      <c r="AB47" s="19">
        <f>SUM(U40:AA40)+S40*S46</f>
        <v>1.6540000000000003E-2</v>
      </c>
      <c r="AC47" s="78" t="str">
        <f>+F47</f>
        <v>RS</v>
      </c>
    </row>
    <row r="48" spans="1:29" x14ac:dyDescent="0.2">
      <c r="A48" s="1"/>
      <c r="B48" s="111">
        <v>-1</v>
      </c>
      <c r="F48" s="37"/>
      <c r="G48" s="17"/>
      <c r="H48" s="19"/>
      <c r="I48" s="19"/>
      <c r="J48" s="16"/>
      <c r="K48" s="16"/>
      <c r="L48" s="16"/>
      <c r="M48" s="17"/>
      <c r="N48" s="17"/>
      <c r="O48" s="17"/>
      <c r="P48" s="17"/>
      <c r="Q48" s="17"/>
      <c r="S48" s="51">
        <v>0.5</v>
      </c>
      <c r="T48" s="17"/>
      <c r="U48" s="17"/>
      <c r="V48" s="17"/>
      <c r="W48" s="17"/>
      <c r="X48" s="17"/>
      <c r="Y48" s="17"/>
      <c r="Z48" s="17"/>
      <c r="AA48" s="17"/>
    </row>
    <row r="49" spans="1:29" x14ac:dyDescent="0.2">
      <c r="A49" s="55"/>
      <c r="B49" s="111">
        <f>IF(AND('AES Indiana Apr. 24 Bill Calc.'!$D$17="RS",'AES Indiana Apr. 24 Bill Calc.'!$D$18="Yes 50%"),'AES Indiana Apr. 24 Bill Calc.'!$D$19,-1)</f>
        <v>-1</v>
      </c>
      <c r="C49" s="57" t="s">
        <v>171</v>
      </c>
      <c r="F49" s="37" t="s">
        <v>14</v>
      </c>
      <c r="G49" s="17">
        <f>SUM(J49:M49,O49:P49,R49:AA49)</f>
        <v>12.200000000000001</v>
      </c>
      <c r="H49" s="19" t="e">
        <f>IF(ISBLANK(B49),0,+#REF!/B49)</f>
        <v>#REF!</v>
      </c>
      <c r="I49" s="19"/>
      <c r="J49" s="52">
        <f>IF(ISBLANK(B49),0,IF(B49&gt;J$41,+J$40,+F$40))</f>
        <v>12.31</v>
      </c>
      <c r="K49" s="135">
        <f>IF($B49&gt;K$41,ROUND(K$41*K$40,2),ROUND($B49*K$40,2))</f>
        <v>-0.1</v>
      </c>
      <c r="L49" s="16">
        <f>IF($B49&gt;K$41,ROUND(($B49-K$41)*L$40,2),0)</f>
        <v>0</v>
      </c>
      <c r="M49" s="17"/>
      <c r="N49" s="17">
        <f>SUM(K49:L49)</f>
        <v>-0.1</v>
      </c>
      <c r="O49" s="17"/>
      <c r="P49" s="17"/>
      <c r="Q49" s="17"/>
      <c r="S49" s="17">
        <f>ROUND($B49*S$40*S48,2)</f>
        <v>0</v>
      </c>
      <c r="T49" s="17">
        <f t="shared" ref="T49:AA49" si="3">ROUND($B49*T$40,2)</f>
        <v>0</v>
      </c>
      <c r="U49" s="17">
        <f t="shared" si="3"/>
        <v>-0.01</v>
      </c>
      <c r="V49" s="17">
        <f t="shared" si="3"/>
        <v>0</v>
      </c>
      <c r="W49" s="17">
        <f t="shared" si="3"/>
        <v>0</v>
      </c>
      <c r="X49" s="17">
        <f t="shared" si="3"/>
        <v>0</v>
      </c>
      <c r="Y49" s="17">
        <f t="shared" si="3"/>
        <v>0</v>
      </c>
      <c r="Z49" s="17">
        <f t="shared" si="3"/>
        <v>0</v>
      </c>
      <c r="AA49" s="17">
        <f t="shared" si="3"/>
        <v>0</v>
      </c>
      <c r="AB49" s="19">
        <f>SUM(U42:AA42)+S42*S48</f>
        <v>143.5</v>
      </c>
      <c r="AC49" s="78" t="str">
        <f>+F49</f>
        <v>RS</v>
      </c>
    </row>
    <row r="50" spans="1:29" x14ac:dyDescent="0.2">
      <c r="A50" s="1"/>
      <c r="B50" s="111">
        <v>-1</v>
      </c>
      <c r="F50" s="37"/>
      <c r="G50" s="17"/>
      <c r="H50" s="19"/>
      <c r="I50" s="19"/>
      <c r="J50" s="16"/>
      <c r="K50" s="16"/>
      <c r="L50" s="16"/>
      <c r="M50" s="17"/>
      <c r="N50" s="17"/>
      <c r="O50" s="17"/>
      <c r="P50" s="17"/>
      <c r="Q50" s="17"/>
      <c r="S50" s="51">
        <v>0.25</v>
      </c>
      <c r="T50" s="17"/>
      <c r="U50" s="17"/>
      <c r="V50" s="17"/>
      <c r="W50" s="17"/>
      <c r="X50" s="17"/>
      <c r="Y50" s="17"/>
      <c r="Z50" s="17"/>
      <c r="AA50" s="17"/>
    </row>
    <row r="51" spans="1:29" x14ac:dyDescent="0.2">
      <c r="A51" s="55"/>
      <c r="B51" s="111">
        <f>IF(AND('AES Indiana Apr. 24 Bill Calc.'!$D$17="RS",'AES Indiana Apr. 24 Bill Calc.'!$D$18="Yes 25%"),'AES Indiana Apr. 24 Bill Calc.'!$D$19,-1)</f>
        <v>-1</v>
      </c>
      <c r="C51" s="57" t="s">
        <v>158</v>
      </c>
      <c r="F51" s="37" t="s">
        <v>14</v>
      </c>
      <c r="G51" s="17">
        <f>SUM(J51:M51,O51:P51,R51:AA51)</f>
        <v>12.200000000000001</v>
      </c>
      <c r="H51" s="19" t="e">
        <f>IF(ISBLANK(B51),0,+#REF!/B51)</f>
        <v>#REF!</v>
      </c>
      <c r="I51" s="19"/>
      <c r="J51" s="52">
        <f>IF(ISBLANK(B51),0,IF(B51&gt;J$41,+J$40,+F$40))</f>
        <v>12.31</v>
      </c>
      <c r="K51" s="135">
        <f>IF($B51&gt;K$41,ROUND(K$41*K$40,2),ROUND($B51*K$40,2))</f>
        <v>-0.1</v>
      </c>
      <c r="L51" s="16">
        <f>IF($B51&gt;K$41,ROUND(($B51-K$41)*L$40,2),0)</f>
        <v>0</v>
      </c>
      <c r="M51" s="17"/>
      <c r="N51" s="17">
        <f>SUM(K51:L51)</f>
        <v>-0.1</v>
      </c>
      <c r="O51" s="17"/>
      <c r="P51" s="17"/>
      <c r="Q51" s="17"/>
      <c r="S51" s="17">
        <f>ROUND($B51*S$40*S50,2)</f>
        <v>0</v>
      </c>
      <c r="T51" s="17">
        <f t="shared" ref="T51:AA51" si="4">ROUND($B51*T$40,2)</f>
        <v>0</v>
      </c>
      <c r="U51" s="17">
        <f t="shared" si="4"/>
        <v>-0.01</v>
      </c>
      <c r="V51" s="17">
        <f t="shared" si="4"/>
        <v>0</v>
      </c>
      <c r="W51" s="17">
        <f t="shared" si="4"/>
        <v>0</v>
      </c>
      <c r="X51" s="17">
        <f t="shared" si="4"/>
        <v>0</v>
      </c>
      <c r="Y51" s="17">
        <f t="shared" si="4"/>
        <v>0</v>
      </c>
      <c r="Z51" s="17">
        <f t="shared" si="4"/>
        <v>0</v>
      </c>
      <c r="AA51" s="17">
        <f t="shared" si="4"/>
        <v>0</v>
      </c>
      <c r="AB51" s="19">
        <f>SUM(U44:AA44)+S44*S50</f>
        <v>0</v>
      </c>
      <c r="AC51" s="78" t="str">
        <f>+F51</f>
        <v>RS</v>
      </c>
    </row>
    <row r="52" spans="1:29" x14ac:dyDescent="0.2">
      <c r="B52" s="111">
        <v>-1</v>
      </c>
      <c r="C52" s="94"/>
      <c r="G52" s="17"/>
      <c r="H52" s="19"/>
      <c r="I52" s="19"/>
      <c r="J52" s="16"/>
      <c r="K52" s="16"/>
      <c r="L52" s="16"/>
      <c r="M52" s="17"/>
      <c r="N52" s="17"/>
      <c r="O52" s="17"/>
      <c r="P52" s="17"/>
      <c r="Q52" s="17"/>
      <c r="R52" s="17"/>
      <c r="S52" s="17"/>
      <c r="T52" s="17"/>
      <c r="U52" s="17"/>
      <c r="V52" s="17"/>
      <c r="W52" s="17"/>
      <c r="X52" s="17"/>
      <c r="Y52" s="17"/>
      <c r="Z52" s="17"/>
      <c r="AA52" s="17"/>
    </row>
    <row r="53" spans="1:29" ht="13.5" thickBot="1" x14ac:dyDescent="0.25">
      <c r="A53" s="21"/>
      <c r="B53" s="121">
        <v>-1</v>
      </c>
      <c r="C53" s="28"/>
      <c r="D53" s="21"/>
      <c r="F53" s="21"/>
      <c r="G53" s="23"/>
      <c r="H53" s="25"/>
      <c r="I53" s="19"/>
      <c r="J53" s="22"/>
      <c r="K53" s="22"/>
      <c r="L53" s="22"/>
      <c r="M53" s="23"/>
      <c r="N53" s="23"/>
      <c r="O53" s="23"/>
      <c r="P53" s="23"/>
      <c r="Q53" s="23"/>
      <c r="R53" s="23"/>
      <c r="S53" s="23"/>
      <c r="T53" s="23"/>
      <c r="U53" s="23"/>
      <c r="V53" s="23"/>
      <c r="W53" s="23"/>
      <c r="X53" s="23"/>
      <c r="Y53" s="23"/>
      <c r="Z53" s="23"/>
      <c r="AA53" s="23"/>
      <c r="AB53" s="21"/>
    </row>
    <row r="54" spans="1:29" x14ac:dyDescent="0.2">
      <c r="B54" s="111">
        <v>-1</v>
      </c>
      <c r="C54" s="41"/>
      <c r="G54" s="43"/>
      <c r="H54" s="19"/>
      <c r="I54" s="19"/>
      <c r="J54" s="101"/>
      <c r="K54" s="101"/>
      <c r="L54" s="101"/>
      <c r="M54" s="43"/>
      <c r="N54" s="43"/>
      <c r="O54" s="43"/>
      <c r="P54" s="43"/>
      <c r="Q54" s="43"/>
      <c r="R54" s="43"/>
      <c r="S54" s="43"/>
      <c r="T54" s="43"/>
      <c r="U54" s="43"/>
      <c r="V54" s="43"/>
      <c r="W54" s="43"/>
      <c r="X54" s="43"/>
      <c r="Y54" s="43"/>
      <c r="Z54" s="43"/>
      <c r="AA54" s="43"/>
    </row>
    <row r="55" spans="1:29" x14ac:dyDescent="0.2">
      <c r="B55" s="111"/>
      <c r="C55" s="7"/>
      <c r="H55" s="19"/>
      <c r="I55" s="19"/>
      <c r="J55" s="16"/>
      <c r="K55" s="16"/>
      <c r="L55" s="16"/>
      <c r="M55" s="17"/>
      <c r="N55" s="17"/>
      <c r="O55" s="17"/>
      <c r="P55" s="17"/>
      <c r="Q55" s="17"/>
      <c r="R55" s="7"/>
      <c r="S55" s="6"/>
      <c r="T55" s="6"/>
      <c r="U55" s="6"/>
      <c r="V55" s="6"/>
      <c r="W55" s="6"/>
      <c r="X55" s="6"/>
      <c r="Y55" s="6"/>
      <c r="Z55" s="6"/>
      <c r="AA55" s="6"/>
    </row>
    <row r="56" spans="1:29" x14ac:dyDescent="0.2">
      <c r="B56" s="111"/>
      <c r="C56" s="26"/>
      <c r="F56" s="84">
        <v>12.31</v>
      </c>
      <c r="G56" s="82"/>
      <c r="H56" s="82"/>
      <c r="I56" s="82"/>
      <c r="J56" s="84">
        <v>16.75</v>
      </c>
      <c r="K56" s="83">
        <v>0.104854</v>
      </c>
      <c r="L56" s="83">
        <v>8.9388999999999996E-2</v>
      </c>
      <c r="M56" s="83">
        <v>7.6975000000000002E-2</v>
      </c>
      <c r="N56" s="83"/>
      <c r="O56" s="83"/>
      <c r="P56" s="83"/>
      <c r="Q56" s="83"/>
      <c r="S56" s="27">
        <f>+M$3</f>
        <v>3.0000000000000001E-3</v>
      </c>
      <c r="T56" s="27">
        <f t="shared" ref="T56:AA56" si="5">+R$3</f>
        <v>3.186E-3</v>
      </c>
      <c r="U56" s="27">
        <f t="shared" si="5"/>
        <v>5.875E-3</v>
      </c>
      <c r="V56" s="27">
        <f t="shared" si="5"/>
        <v>3.8909999999999999E-3</v>
      </c>
      <c r="W56" s="27">
        <f t="shared" si="5"/>
        <v>0</v>
      </c>
      <c r="X56" s="27">
        <f t="shared" si="5"/>
        <v>3.411E-3</v>
      </c>
      <c r="Y56" s="27">
        <f t="shared" si="5"/>
        <v>1.8860000000000001E-3</v>
      </c>
      <c r="Z56" s="27">
        <f t="shared" si="5"/>
        <v>-1.346E-3</v>
      </c>
      <c r="AA56" s="27">
        <f t="shared" si="5"/>
        <v>-1.7699999999999999E-4</v>
      </c>
      <c r="AB56" s="19">
        <f>SUM(U56:Z56)</f>
        <v>1.3717000000000002E-2</v>
      </c>
    </row>
    <row r="57" spans="1:29" x14ac:dyDescent="0.2">
      <c r="A57" s="11"/>
      <c r="B57" s="111"/>
      <c r="F57" s="84"/>
      <c r="G57" s="82"/>
      <c r="H57" s="82"/>
      <c r="I57" s="82"/>
      <c r="J57" s="85">
        <v>325</v>
      </c>
      <c r="K57" s="85">
        <v>500</v>
      </c>
      <c r="L57" s="85">
        <v>500</v>
      </c>
      <c r="M57" s="85">
        <v>1000</v>
      </c>
      <c r="N57" s="85"/>
      <c r="O57" s="85"/>
      <c r="P57" s="85"/>
      <c r="Q57" s="85"/>
      <c r="S57" s="27"/>
      <c r="T57" s="27"/>
      <c r="U57" s="27"/>
      <c r="V57" s="27"/>
      <c r="W57" s="27"/>
      <c r="X57" s="27"/>
      <c r="Y57" s="27"/>
      <c r="Z57" s="27"/>
      <c r="AA57" s="27"/>
    </row>
    <row r="58" spans="1:29" x14ac:dyDescent="0.2">
      <c r="B58" s="111">
        <v>-1</v>
      </c>
      <c r="C58" s="11"/>
      <c r="D58" s="12"/>
      <c r="F58" s="12"/>
      <c r="J58" s="12" t="s">
        <v>1</v>
      </c>
      <c r="K58" s="254" t="s">
        <v>2</v>
      </c>
      <c r="L58" s="254"/>
      <c r="M58" s="254"/>
      <c r="N58" s="12"/>
      <c r="O58" s="12"/>
      <c r="P58" s="12"/>
      <c r="Q58" s="12"/>
      <c r="R58" s="12"/>
      <c r="S58" s="12">
        <v>21</v>
      </c>
      <c r="T58" s="12">
        <v>6</v>
      </c>
      <c r="U58" s="12">
        <v>3</v>
      </c>
      <c r="V58" s="12">
        <v>22</v>
      </c>
      <c r="W58" s="12">
        <v>13</v>
      </c>
      <c r="X58" s="12">
        <v>20</v>
      </c>
      <c r="Y58" s="12">
        <v>24</v>
      </c>
      <c r="Z58" s="12">
        <v>25</v>
      </c>
      <c r="AA58" s="12">
        <v>26</v>
      </c>
    </row>
    <row r="59" spans="1:29" x14ac:dyDescent="0.2">
      <c r="A59" s="13"/>
      <c r="B59" s="14">
        <v>-1</v>
      </c>
      <c r="C59" s="14"/>
      <c r="D59" s="13"/>
      <c r="F59" s="13" t="s">
        <v>4</v>
      </c>
      <c r="G59" s="13" t="s">
        <v>12</v>
      </c>
      <c r="H59" s="13" t="s">
        <v>13</v>
      </c>
      <c r="I59" s="12"/>
      <c r="J59" s="13" t="s">
        <v>5</v>
      </c>
      <c r="K59" s="13" t="s">
        <v>6</v>
      </c>
      <c r="L59" s="13" t="s">
        <v>15</v>
      </c>
      <c r="M59" s="13" t="s">
        <v>16</v>
      </c>
      <c r="N59" s="13"/>
      <c r="O59" s="13"/>
      <c r="P59" s="13"/>
      <c r="Q59" s="13"/>
      <c r="R59" s="15"/>
      <c r="S59" s="13" t="s">
        <v>70</v>
      </c>
      <c r="T59" s="13" t="s">
        <v>9</v>
      </c>
      <c r="U59" s="80" t="s">
        <v>161</v>
      </c>
      <c r="V59" s="13" t="s">
        <v>79</v>
      </c>
      <c r="W59" s="13" t="s">
        <v>10</v>
      </c>
      <c r="X59" s="13" t="s">
        <v>11</v>
      </c>
      <c r="Y59" s="80" t="s">
        <v>104</v>
      </c>
      <c r="Z59" s="80" t="s">
        <v>105</v>
      </c>
      <c r="AA59" s="80" t="s">
        <v>106</v>
      </c>
      <c r="AB59" s="77" t="s">
        <v>71</v>
      </c>
    </row>
    <row r="60" spans="1:29" x14ac:dyDescent="0.2">
      <c r="A60" s="1"/>
      <c r="B60" s="111">
        <v>-1</v>
      </c>
      <c r="C60" s="35"/>
      <c r="D60" s="12"/>
      <c r="F60" s="12"/>
      <c r="G60" s="12"/>
      <c r="H60" s="12"/>
      <c r="I60" s="12"/>
      <c r="J60" s="12"/>
      <c r="K60" s="12"/>
      <c r="L60" s="12"/>
      <c r="M60" s="12"/>
      <c r="N60" s="12"/>
      <c r="O60" s="12"/>
      <c r="P60" s="12"/>
      <c r="Q60" s="12"/>
      <c r="S60" s="51">
        <v>0.25</v>
      </c>
      <c r="T60" s="12"/>
      <c r="U60" s="12"/>
      <c r="V60" s="12"/>
      <c r="W60" s="12"/>
      <c r="X60" s="12"/>
      <c r="Y60" s="12"/>
      <c r="Z60" s="12"/>
      <c r="AA60" s="12"/>
    </row>
    <row r="61" spans="1:29" x14ac:dyDescent="0.2">
      <c r="B61" s="111">
        <f>IF(AND('AES Indiana Apr. 24 Bill Calc.'!$D$17="RC",'AES Indiana Apr. 24 Bill Calc.'!$D$18="Yes 25%"),'AES Indiana Apr. 24 Bill Calc.'!$D$19,-1)</f>
        <v>-1</v>
      </c>
      <c r="C61" s="94" t="s">
        <v>158</v>
      </c>
      <c r="F61" s="37" t="s">
        <v>17</v>
      </c>
      <c r="G61" s="17">
        <f>SUM(J61:M61,O61:P61,R61:AA61)</f>
        <v>12.200000000000001</v>
      </c>
      <c r="H61" s="19" t="e">
        <f>IF(ISBLANK(B61),0,+#REF!/B61)</f>
        <v>#REF!</v>
      </c>
      <c r="I61" s="19"/>
      <c r="J61" s="16">
        <f>IF(ISBLANK(B61),0,IF(B61&gt;J$57,+J$56,+F$56))</f>
        <v>12.31</v>
      </c>
      <c r="K61" s="16">
        <f>IF($B61&gt;K$57,ROUND(K$57*K$56,2),ROUND($B61*K$56,2))</f>
        <v>-0.1</v>
      </c>
      <c r="L61" s="16">
        <f>IF($B61&lt;K$57,0,IF($B61&gt;SUM(K$57:L$57),ROUND(L$57*L$56,2),ROUND(($B61-K$57)*L$56,2)))</f>
        <v>0</v>
      </c>
      <c r="M61" s="16">
        <f>IF($B61&gt;M$57,ROUND(($B61-M$57)*M$56,2),0)</f>
        <v>0</v>
      </c>
      <c r="N61" s="17">
        <f>SUM(K61:M61)</f>
        <v>-0.1</v>
      </c>
      <c r="O61" s="16"/>
      <c r="P61" s="16"/>
      <c r="Q61" s="16"/>
      <c r="S61" s="17">
        <f>ROUND($B61*S$56*S60,2)</f>
        <v>0</v>
      </c>
      <c r="T61" s="17">
        <f>ROUND($B61*T$56,2)</f>
        <v>0</v>
      </c>
      <c r="U61" s="17">
        <f t="shared" ref="U61:AA67" si="6">ROUND($B61*U$56,2)</f>
        <v>-0.01</v>
      </c>
      <c r="V61" s="17">
        <f t="shared" si="6"/>
        <v>0</v>
      </c>
      <c r="W61" s="17">
        <f t="shared" si="6"/>
        <v>0</v>
      </c>
      <c r="X61" s="17">
        <f t="shared" si="6"/>
        <v>0</v>
      </c>
      <c r="Y61" s="17">
        <f t="shared" si="6"/>
        <v>0</v>
      </c>
      <c r="Z61" s="17">
        <f t="shared" si="6"/>
        <v>0</v>
      </c>
      <c r="AA61" s="17">
        <f t="shared" si="6"/>
        <v>0</v>
      </c>
      <c r="AB61" s="19">
        <f>SUM(U56:AA56)</f>
        <v>1.3540000000000002E-2</v>
      </c>
      <c r="AC61" s="78" t="str">
        <f>+F61</f>
        <v>RC</v>
      </c>
    </row>
    <row r="62" spans="1:29" x14ac:dyDescent="0.2">
      <c r="A62" s="1"/>
      <c r="B62" s="111">
        <v>-1</v>
      </c>
      <c r="F62" s="37"/>
      <c r="G62" s="17"/>
      <c r="H62" s="19"/>
      <c r="I62" s="19"/>
      <c r="J62" s="16"/>
      <c r="K62" s="16"/>
      <c r="L62" s="16"/>
      <c r="M62" s="16"/>
      <c r="N62" s="16"/>
      <c r="O62" s="16"/>
      <c r="P62" s="16"/>
      <c r="Q62" s="16"/>
      <c r="S62" s="51">
        <v>0.5</v>
      </c>
      <c r="T62" s="17"/>
      <c r="U62" s="17"/>
      <c r="V62" s="17"/>
      <c r="W62" s="17"/>
      <c r="X62" s="17"/>
      <c r="Y62" s="17"/>
      <c r="Z62" s="17"/>
      <c r="AA62" s="17"/>
    </row>
    <row r="63" spans="1:29" x14ac:dyDescent="0.2">
      <c r="B63" s="111">
        <f>IF(AND('AES Indiana Apr. 24 Bill Calc.'!$D$17="RC",'AES Indiana Apr. 24 Bill Calc.'!$D$18="Yes 50%"),'AES Indiana Apr. 24 Bill Calc.'!$D$19,-1)</f>
        <v>-1</v>
      </c>
      <c r="C63" s="1" t="s">
        <v>72</v>
      </c>
      <c r="F63" s="37" t="s">
        <v>17</v>
      </c>
      <c r="G63" s="17">
        <f>SUM(J63:M63,O63:P63,R63:AA63)</f>
        <v>12.200000000000001</v>
      </c>
      <c r="H63" s="19" t="e">
        <f>IF(ISBLANK(B63),0,+#REF!/B63)</f>
        <v>#REF!</v>
      </c>
      <c r="J63" s="16">
        <f>IF(ISBLANK(B63),0,IF(B63&gt;J$57,+J$56,+F$56))</f>
        <v>12.31</v>
      </c>
      <c r="K63" s="16">
        <f>IF($B63&gt;K$57,ROUND(K$57*K$56,2),ROUND($B63*K$56,2))</f>
        <v>-0.1</v>
      </c>
      <c r="L63" s="16">
        <f>IF($B63&lt;K$57,0,IF($B63&gt;SUM(K$57:L$57),ROUND(L$57*L$56,2),ROUND(($B63-K$57)*L$56,2)))</f>
        <v>0</v>
      </c>
      <c r="M63" s="16">
        <f>IF($B63&gt;M$57,ROUND(($B63-M$57)*M$56,2),0)</f>
        <v>0</v>
      </c>
      <c r="N63" s="17">
        <f>SUM(K63:M63)</f>
        <v>-0.1</v>
      </c>
      <c r="O63" s="16"/>
      <c r="P63" s="16"/>
      <c r="Q63" s="16"/>
      <c r="S63" s="17">
        <f>ROUND($B63*S$56*S62,2)</f>
        <v>0</v>
      </c>
      <c r="T63" s="17">
        <f>ROUND($B63*T$56,2)</f>
        <v>0</v>
      </c>
      <c r="U63" s="17">
        <f t="shared" si="6"/>
        <v>-0.01</v>
      </c>
      <c r="V63" s="17">
        <f t="shared" si="6"/>
        <v>0</v>
      </c>
      <c r="W63" s="17">
        <f t="shared" si="6"/>
        <v>0</v>
      </c>
      <c r="X63" s="17">
        <f t="shared" si="6"/>
        <v>0</v>
      </c>
      <c r="Y63" s="17">
        <f t="shared" si="6"/>
        <v>0</v>
      </c>
      <c r="Z63" s="17">
        <f t="shared" si="6"/>
        <v>0</v>
      </c>
      <c r="AA63" s="17">
        <f t="shared" si="6"/>
        <v>0</v>
      </c>
      <c r="AB63" s="19">
        <f>SUM(U56:AA56)+S56*S62</f>
        <v>1.5040000000000001E-2</v>
      </c>
      <c r="AC63" s="78" t="str">
        <f>+F63</f>
        <v>RC</v>
      </c>
    </row>
    <row r="64" spans="1:29" x14ac:dyDescent="0.2">
      <c r="A64" s="1"/>
      <c r="B64" s="111">
        <v>-1</v>
      </c>
      <c r="F64" s="37"/>
      <c r="G64" s="17"/>
      <c r="H64" s="19"/>
      <c r="I64" s="19"/>
      <c r="J64" s="16"/>
      <c r="K64" s="16"/>
      <c r="L64" s="16"/>
      <c r="M64" s="16"/>
      <c r="N64" s="16"/>
      <c r="O64" s="16"/>
      <c r="P64" s="16"/>
      <c r="Q64" s="16"/>
      <c r="S64" s="51">
        <v>0</v>
      </c>
      <c r="T64" s="17"/>
      <c r="U64" s="17"/>
      <c r="V64" s="17"/>
      <c r="W64" s="17"/>
      <c r="X64" s="17"/>
      <c r="Y64" s="17"/>
      <c r="Z64" s="17"/>
      <c r="AA64" s="17"/>
    </row>
    <row r="65" spans="1:29" x14ac:dyDescent="0.2">
      <c r="B65" s="111">
        <f>IF(AND('AES Indiana Apr. 24 Bill Calc.'!$D$17="RC",'AES Indiana Apr. 24 Bill Calc.'!$D$18="No"),'AES Indiana Apr. 24 Bill Calc.'!$D$19,-1)</f>
        <v>-1</v>
      </c>
      <c r="C65" s="57" t="s">
        <v>172</v>
      </c>
      <c r="F65" s="37" t="s">
        <v>17</v>
      </c>
      <c r="G65" s="17">
        <f>SUM(J65:M65,O65:P65,R65:AA65)</f>
        <v>12.200000000000001</v>
      </c>
      <c r="H65" s="19" t="e">
        <f>IF(ISBLANK(B65),0,+#REF!/B65)</f>
        <v>#REF!</v>
      </c>
      <c r="J65" s="16">
        <f>IF(ISBLANK(B65),0,IF(B65&gt;J$57,+J$56,+F$56))</f>
        <v>12.31</v>
      </c>
      <c r="K65" s="16">
        <f>IF($B65&gt;K$57,ROUND(K$57*K$56,2),ROUND($B65*K$56,2))</f>
        <v>-0.1</v>
      </c>
      <c r="L65" s="16">
        <f>IF($B65&lt;K$57,0,IF($B65&gt;SUM(K$57:L$57),ROUND(L$57*L$56,2),ROUND(($B65-K$57)*L$56,2)))</f>
        <v>0</v>
      </c>
      <c r="M65" s="16">
        <f>IF($B65&gt;M$57,ROUND(($B65-M$57)*M$56,2),0)</f>
        <v>0</v>
      </c>
      <c r="N65" s="17">
        <f>SUM(K65:M65)</f>
        <v>-0.1</v>
      </c>
      <c r="O65" s="16"/>
      <c r="P65" s="16"/>
      <c r="Q65" s="16"/>
      <c r="S65" s="17">
        <f>ROUND($B65*S$56*S64,2)</f>
        <v>0</v>
      </c>
      <c r="T65" s="17">
        <f>ROUND($B65*T$56,2)</f>
        <v>0</v>
      </c>
      <c r="U65" s="17">
        <f t="shared" si="6"/>
        <v>-0.01</v>
      </c>
      <c r="V65" s="17">
        <f t="shared" si="6"/>
        <v>0</v>
      </c>
      <c r="W65" s="17">
        <f t="shared" si="6"/>
        <v>0</v>
      </c>
      <c r="X65" s="17">
        <f t="shared" si="6"/>
        <v>0</v>
      </c>
      <c r="Y65" s="17">
        <f t="shared" si="6"/>
        <v>0</v>
      </c>
      <c r="Z65" s="17">
        <f t="shared" si="6"/>
        <v>0</v>
      </c>
      <c r="AA65" s="17">
        <f t="shared" si="6"/>
        <v>0</v>
      </c>
      <c r="AB65" s="19">
        <f>SUM(U58:AA58)+S58*S64</f>
        <v>133</v>
      </c>
      <c r="AC65" s="78" t="str">
        <f>+F65</f>
        <v>RC</v>
      </c>
    </row>
    <row r="66" spans="1:29" x14ac:dyDescent="0.2">
      <c r="A66" s="1"/>
      <c r="B66" s="111">
        <v>-1</v>
      </c>
      <c r="F66" s="37"/>
      <c r="G66" s="17"/>
      <c r="H66" s="19"/>
      <c r="I66" s="19"/>
      <c r="J66" s="16"/>
      <c r="K66" s="16"/>
      <c r="L66" s="16"/>
      <c r="M66" s="16"/>
      <c r="N66" s="16"/>
      <c r="O66" s="16"/>
      <c r="P66" s="16"/>
      <c r="Q66" s="16"/>
      <c r="S66" s="51">
        <v>1</v>
      </c>
      <c r="T66" s="17"/>
      <c r="U66" s="17"/>
      <c r="V66" s="17"/>
      <c r="W66" s="17"/>
      <c r="X66" s="17"/>
      <c r="Y66" s="17"/>
      <c r="Z66" s="17"/>
      <c r="AA66" s="17"/>
    </row>
    <row r="67" spans="1:29" x14ac:dyDescent="0.2">
      <c r="B67" s="111">
        <f>IF(AND('AES Indiana Apr. 24 Bill Calc.'!$D$17="RC",'AES Indiana Apr. 24 Bill Calc.'!$D$18="Yes 100%"),'AES Indiana Apr. 24 Bill Calc.'!$D$19,-1)</f>
        <v>-1</v>
      </c>
      <c r="C67" s="57" t="s">
        <v>73</v>
      </c>
      <c r="F67" s="37" t="s">
        <v>17</v>
      </c>
      <c r="G67" s="17">
        <f>SUM(J67:M67,O67:P67,R67:AA67)</f>
        <v>12.200000000000001</v>
      </c>
      <c r="H67" s="19" t="e">
        <f>IF(ISBLANK(B67),0,+#REF!/B67)</f>
        <v>#REF!</v>
      </c>
      <c r="J67" s="16">
        <f>IF(ISBLANK(B67),0,IF(B67&gt;J$57,+J$56,+F$56))</f>
        <v>12.31</v>
      </c>
      <c r="K67" s="16">
        <f>IF($B67&gt;K$57,ROUND(K$57*K$56,2),ROUND($B67*K$56,2))</f>
        <v>-0.1</v>
      </c>
      <c r="L67" s="16">
        <f>IF($B67&lt;K$57,0,IF($B67&gt;SUM(K$57:L$57),ROUND(L$57*L$56,2),ROUND(($B67-K$57)*L$56,2)))</f>
        <v>0</v>
      </c>
      <c r="M67" s="16">
        <f>IF($B67&gt;M$57,ROUND(($B67-M$57)*M$56,2),0)</f>
        <v>0</v>
      </c>
      <c r="N67" s="17">
        <f>SUM(K67:M67)</f>
        <v>-0.1</v>
      </c>
      <c r="O67" s="16"/>
      <c r="P67" s="16"/>
      <c r="Q67" s="16"/>
      <c r="S67" s="17">
        <f>ROUND($B67*S$56*S66,2)</f>
        <v>0</v>
      </c>
      <c r="T67" s="17">
        <f>ROUND($B67*T$56,2)</f>
        <v>0</v>
      </c>
      <c r="U67" s="17">
        <f t="shared" si="6"/>
        <v>-0.01</v>
      </c>
      <c r="V67" s="17">
        <f t="shared" si="6"/>
        <v>0</v>
      </c>
      <c r="W67" s="17">
        <f t="shared" si="6"/>
        <v>0</v>
      </c>
      <c r="X67" s="17">
        <f t="shared" si="6"/>
        <v>0</v>
      </c>
      <c r="Y67" s="17">
        <f t="shared" si="6"/>
        <v>0</v>
      </c>
      <c r="Z67" s="17">
        <f t="shared" si="6"/>
        <v>0</v>
      </c>
      <c r="AA67" s="17">
        <f t="shared" si="6"/>
        <v>0</v>
      </c>
      <c r="AB67" s="19">
        <f>SUM(U60:AA60)+S60*S66</f>
        <v>0.25</v>
      </c>
      <c r="AC67" s="78" t="str">
        <f>+F67</f>
        <v>RC</v>
      </c>
    </row>
    <row r="68" spans="1:29" x14ac:dyDescent="0.2">
      <c r="B68" s="111">
        <v>-1</v>
      </c>
      <c r="G68" s="17"/>
      <c r="H68" s="19"/>
      <c r="I68" s="19"/>
      <c r="J68" s="8"/>
      <c r="K68" s="16"/>
      <c r="L68" s="16"/>
      <c r="M68" s="17"/>
      <c r="N68" s="17"/>
      <c r="O68" s="17"/>
      <c r="P68" s="17"/>
      <c r="Q68" s="17"/>
      <c r="R68" s="17"/>
      <c r="S68" s="17"/>
      <c r="T68" s="17"/>
      <c r="U68" s="17"/>
      <c r="V68" s="17"/>
      <c r="W68" s="17"/>
      <c r="X68" s="17"/>
      <c r="Y68" s="17"/>
      <c r="Z68" s="17"/>
      <c r="AA68" s="17"/>
    </row>
    <row r="69" spans="1:29" x14ac:dyDescent="0.2">
      <c r="B69" s="111">
        <v>-1</v>
      </c>
      <c r="C69" s="4"/>
      <c r="H69" s="19"/>
      <c r="I69" s="19"/>
      <c r="J69" s="8"/>
      <c r="K69" s="16"/>
      <c r="L69" s="16"/>
      <c r="M69" s="17"/>
      <c r="N69" s="17"/>
      <c r="O69" s="17"/>
      <c r="P69" s="17"/>
      <c r="Q69" s="17"/>
      <c r="R69" s="17"/>
      <c r="S69" s="6"/>
      <c r="T69" s="6"/>
      <c r="U69" s="6"/>
      <c r="V69" s="6"/>
      <c r="W69" s="6"/>
      <c r="X69" s="6"/>
      <c r="Y69" s="6"/>
      <c r="Z69" s="6"/>
      <c r="AA69" s="6"/>
    </row>
    <row r="70" spans="1:29" x14ac:dyDescent="0.2">
      <c r="B70" s="111">
        <v>-1</v>
      </c>
      <c r="C70" s="4"/>
      <c r="F70" s="84">
        <v>12.31</v>
      </c>
      <c r="G70" s="82"/>
      <c r="H70" s="82"/>
      <c r="I70" s="82"/>
      <c r="J70" s="84">
        <v>16.75</v>
      </c>
      <c r="K70" s="83">
        <v>0.104854</v>
      </c>
      <c r="L70" s="83">
        <v>8.9388999999999996E-2</v>
      </c>
      <c r="M70" s="83">
        <v>7.6975000000000002E-2</v>
      </c>
      <c r="N70" s="83"/>
      <c r="O70" s="83"/>
      <c r="P70" s="83"/>
      <c r="Q70" s="83"/>
      <c r="R70" s="5"/>
      <c r="S70" s="27">
        <f>+M$3</f>
        <v>3.0000000000000001E-3</v>
      </c>
      <c r="T70" s="27">
        <f t="shared" ref="T70:AA70" si="7">+R$3</f>
        <v>3.186E-3</v>
      </c>
      <c r="U70" s="27">
        <f t="shared" si="7"/>
        <v>5.875E-3</v>
      </c>
      <c r="V70" s="27">
        <f t="shared" si="7"/>
        <v>3.8909999999999999E-3</v>
      </c>
      <c r="W70" s="27">
        <f t="shared" si="7"/>
        <v>0</v>
      </c>
      <c r="X70" s="27">
        <f t="shared" si="7"/>
        <v>3.411E-3</v>
      </c>
      <c r="Y70" s="27">
        <f t="shared" si="7"/>
        <v>1.8860000000000001E-3</v>
      </c>
      <c r="Z70" s="27">
        <f t="shared" si="7"/>
        <v>-1.346E-3</v>
      </c>
      <c r="AA70" s="27">
        <f t="shared" si="7"/>
        <v>-1.7699999999999999E-4</v>
      </c>
      <c r="AB70" s="19">
        <f>SUM(U70:Z70)</f>
        <v>1.3717000000000002E-2</v>
      </c>
    </row>
    <row r="71" spans="1:29" x14ac:dyDescent="0.2">
      <c r="A71" s="11"/>
      <c r="B71" s="111">
        <v>-1</v>
      </c>
      <c r="F71" s="84"/>
      <c r="G71" s="86"/>
      <c r="H71" s="87"/>
      <c r="I71" s="87"/>
      <c r="J71" s="85">
        <v>325</v>
      </c>
      <c r="K71" s="85">
        <v>500</v>
      </c>
      <c r="L71" s="85">
        <v>500</v>
      </c>
      <c r="M71" s="85">
        <v>1000</v>
      </c>
      <c r="N71" s="85"/>
      <c r="O71" s="85"/>
      <c r="P71" s="85"/>
      <c r="Q71" s="85"/>
      <c r="R71" s="9"/>
      <c r="S71" s="17"/>
      <c r="T71" s="17"/>
      <c r="U71" s="17"/>
      <c r="V71" s="17"/>
      <c r="W71" s="17"/>
      <c r="X71" s="17"/>
      <c r="Y71" s="17"/>
      <c r="Z71" s="17"/>
      <c r="AA71" s="17"/>
    </row>
    <row r="72" spans="1:29" x14ac:dyDescent="0.2">
      <c r="B72" s="111">
        <v>-1</v>
      </c>
      <c r="C72" s="29"/>
      <c r="F72" s="12"/>
      <c r="J72" s="12" t="s">
        <v>1</v>
      </c>
      <c r="K72" s="254" t="s">
        <v>2</v>
      </c>
      <c r="L72" s="254"/>
      <c r="M72" s="254"/>
      <c r="N72" s="12"/>
      <c r="O72" s="12"/>
      <c r="P72" s="12"/>
      <c r="Q72" s="12"/>
      <c r="R72" s="12"/>
      <c r="S72" s="12">
        <v>21</v>
      </c>
      <c r="T72" s="12">
        <v>6</v>
      </c>
      <c r="U72" s="12">
        <v>3</v>
      </c>
      <c r="V72" s="12">
        <v>22</v>
      </c>
      <c r="W72" s="12">
        <v>13</v>
      </c>
      <c r="X72" s="12">
        <v>20</v>
      </c>
      <c r="Y72" s="12">
        <v>24</v>
      </c>
      <c r="Z72" s="12">
        <v>25</v>
      </c>
      <c r="AA72" s="12">
        <v>26</v>
      </c>
    </row>
    <row r="73" spans="1:29" x14ac:dyDescent="0.2">
      <c r="A73" s="13"/>
      <c r="B73" s="14">
        <v>-1</v>
      </c>
      <c r="C73" s="14"/>
      <c r="D73" s="15"/>
      <c r="F73" s="13" t="s">
        <v>4</v>
      </c>
      <c r="G73" s="13" t="s">
        <v>12</v>
      </c>
      <c r="H73" s="13" t="s">
        <v>13</v>
      </c>
      <c r="I73" s="12"/>
      <c r="J73" s="13" t="s">
        <v>5</v>
      </c>
      <c r="K73" s="13" t="s">
        <v>6</v>
      </c>
      <c r="L73" s="13" t="s">
        <v>15</v>
      </c>
      <c r="M73" s="13" t="s">
        <v>16</v>
      </c>
      <c r="N73" s="13"/>
      <c r="O73" s="13"/>
      <c r="P73" s="13"/>
      <c r="Q73" s="13"/>
      <c r="R73" s="13"/>
      <c r="S73" s="13" t="s">
        <v>70</v>
      </c>
      <c r="T73" s="13" t="s">
        <v>9</v>
      </c>
      <c r="U73" s="80" t="s">
        <v>161</v>
      </c>
      <c r="V73" s="13" t="s">
        <v>79</v>
      </c>
      <c r="W73" s="13" t="s">
        <v>10</v>
      </c>
      <c r="X73" s="13" t="s">
        <v>11</v>
      </c>
      <c r="Y73" s="80" t="s">
        <v>104</v>
      </c>
      <c r="Z73" s="80" t="s">
        <v>105</v>
      </c>
      <c r="AA73" s="80" t="s">
        <v>106</v>
      </c>
      <c r="AB73" s="77" t="s">
        <v>71</v>
      </c>
    </row>
    <row r="74" spans="1:29" x14ac:dyDescent="0.2">
      <c r="A74" s="1"/>
      <c r="B74" s="111">
        <v>-1</v>
      </c>
      <c r="C74" s="35"/>
      <c r="F74" s="12"/>
      <c r="G74" s="12"/>
      <c r="H74" s="12"/>
      <c r="I74" s="12"/>
      <c r="J74" s="12"/>
      <c r="K74" s="12"/>
      <c r="L74" s="12"/>
      <c r="M74" s="12"/>
      <c r="N74" s="12"/>
      <c r="O74" s="12"/>
      <c r="P74" s="12"/>
      <c r="Q74" s="12"/>
      <c r="R74" s="12"/>
      <c r="S74" s="51">
        <v>0</v>
      </c>
      <c r="T74" s="12"/>
      <c r="U74" s="12"/>
      <c r="V74" s="12"/>
      <c r="W74" s="12"/>
      <c r="X74" s="12"/>
      <c r="Y74" s="12"/>
      <c r="Z74" s="12"/>
      <c r="AA74" s="12"/>
    </row>
    <row r="75" spans="1:29" x14ac:dyDescent="0.2">
      <c r="B75" s="111">
        <f>IF(AND('AES Indiana Apr. 24 Bill Calc.'!$D$17="RH",'AES Indiana Apr. 24 Bill Calc.'!$D$18="No"),'AES Indiana Apr. 24 Bill Calc.'!$D$19,-1)</f>
        <v>-1</v>
      </c>
      <c r="C75" s="57" t="s">
        <v>172</v>
      </c>
      <c r="F75" s="37" t="s">
        <v>18</v>
      </c>
      <c r="G75" s="17">
        <f>SUM(J75:M75,O75:P75,R75:AA75)</f>
        <v>12.200000000000001</v>
      </c>
      <c r="H75" s="19" t="e">
        <f>IF(ISBLANK(B75),0,+#REF!/B75)</f>
        <v>#REF!</v>
      </c>
      <c r="I75" s="19"/>
      <c r="J75" s="16">
        <f>IF(ISBLANK(B75),0,IF(B75&gt;J$71,+J$70,+F$70))</f>
        <v>12.31</v>
      </c>
      <c r="K75" s="16">
        <f>IF($B75&gt;K$71,ROUND(K$71*K$70,2),ROUND($B75*K$70,2))</f>
        <v>-0.1</v>
      </c>
      <c r="L75" s="16">
        <f>IF($B75&lt;K$71,0,IF($B75&gt;SUM(K$71:L$71),ROUND(L$71*L$70,2),ROUND(($B75-K$71)*L$70,2)))</f>
        <v>0</v>
      </c>
      <c r="M75" s="16">
        <f>IF($B75&gt;M$71,ROUND(($B75-M$71)*M$70,2),0)</f>
        <v>0</v>
      </c>
      <c r="N75" s="17">
        <f>SUM(K75:M75)</f>
        <v>-0.1</v>
      </c>
      <c r="O75" s="16"/>
      <c r="P75" s="16"/>
      <c r="Q75" s="16"/>
      <c r="R75" s="50"/>
      <c r="S75" s="17">
        <f>ROUND($B75*S$70*S74,2)</f>
        <v>0</v>
      </c>
      <c r="T75" s="17">
        <f t="shared" ref="T75:AA75" si="8">ROUND($B75*T$70,2)</f>
        <v>0</v>
      </c>
      <c r="U75" s="17">
        <f t="shared" si="8"/>
        <v>-0.01</v>
      </c>
      <c r="V75" s="17">
        <f t="shared" si="8"/>
        <v>0</v>
      </c>
      <c r="W75" s="17">
        <f t="shared" si="8"/>
        <v>0</v>
      </c>
      <c r="X75" s="17">
        <f t="shared" si="8"/>
        <v>0</v>
      </c>
      <c r="Y75" s="17">
        <f t="shared" si="8"/>
        <v>0</v>
      </c>
      <c r="Z75" s="17">
        <f t="shared" si="8"/>
        <v>0</v>
      </c>
      <c r="AA75" s="17">
        <f t="shared" si="8"/>
        <v>0</v>
      </c>
      <c r="AB75" s="19">
        <f>SUM(U70:AA70)</f>
        <v>1.3540000000000002E-2</v>
      </c>
      <c r="AC75" s="78" t="str">
        <f>+F75</f>
        <v>RH</v>
      </c>
    </row>
    <row r="76" spans="1:29" x14ac:dyDescent="0.2">
      <c r="A76" s="94"/>
      <c r="B76" s="111">
        <v>-1</v>
      </c>
      <c r="F76" s="37"/>
      <c r="G76" s="17"/>
      <c r="H76" s="19"/>
      <c r="I76" s="19"/>
      <c r="J76" s="16"/>
      <c r="K76" s="16"/>
      <c r="L76" s="16"/>
      <c r="M76" s="16"/>
      <c r="N76" s="16"/>
      <c r="O76" s="16"/>
      <c r="P76" s="16"/>
      <c r="Q76" s="16"/>
      <c r="R76" s="16"/>
      <c r="S76" s="51">
        <v>1</v>
      </c>
      <c r="T76" s="17"/>
      <c r="U76" s="17"/>
      <c r="V76" s="17"/>
      <c r="W76" s="17"/>
      <c r="X76" s="17"/>
      <c r="Y76" s="17"/>
      <c r="Z76" s="17"/>
      <c r="AA76" s="17"/>
    </row>
    <row r="77" spans="1:29" x14ac:dyDescent="0.2">
      <c r="B77" s="111">
        <f>IF(AND('AES Indiana Apr. 24 Bill Calc.'!$D$17="RH",'AES Indiana Apr. 24 Bill Calc.'!$D$18="Yes 100%"),'AES Indiana Apr. 24 Bill Calc.'!$D$19,-1)</f>
        <v>-1</v>
      </c>
      <c r="C77" s="1" t="s">
        <v>73</v>
      </c>
      <c r="F77" s="37" t="s">
        <v>18</v>
      </c>
      <c r="G77" s="17">
        <f>SUM(J77:M77,O77:P77,R77:AA77)</f>
        <v>12.200000000000001</v>
      </c>
      <c r="H77" s="19" t="e">
        <f>IF(ISBLANK(B77),0,+#REF!/B77)</f>
        <v>#REF!</v>
      </c>
      <c r="I77" s="19"/>
      <c r="J77" s="16">
        <f>IF(ISBLANK(B77),0,IF(B77&gt;J$71,+J$70,+F$70))</f>
        <v>12.31</v>
      </c>
      <c r="K77" s="16">
        <f>IF($B77&gt;K$71,ROUND(K$71*K$70,2),ROUND($B77*K$70,2))</f>
        <v>-0.1</v>
      </c>
      <c r="L77" s="16">
        <f>IF($B77&lt;K$71,0,IF($B77&gt;SUM(K$71:L$71),ROUND(L$71*L$70,2),ROUND(($B77-K$71)*L$70,2)))</f>
        <v>0</v>
      </c>
      <c r="M77" s="16">
        <f>IF($B77&gt;M$71,ROUND(($B77-M$71)*M$70,2),0)</f>
        <v>0</v>
      </c>
      <c r="N77" s="17">
        <f>SUM(K77:M77)</f>
        <v>-0.1</v>
      </c>
      <c r="O77" s="16"/>
      <c r="P77" s="16"/>
      <c r="Q77" s="16"/>
      <c r="R77" s="50"/>
      <c r="S77" s="17">
        <f>ROUND($B77*S$70*S76,2)</f>
        <v>0</v>
      </c>
      <c r="T77" s="17">
        <f>ROUND($B77*T$70,2)</f>
        <v>0</v>
      </c>
      <c r="U77" s="17">
        <f t="shared" ref="U77:AA81" si="9">ROUND($B77*U$70,2)</f>
        <v>-0.01</v>
      </c>
      <c r="V77" s="17">
        <f t="shared" si="9"/>
        <v>0</v>
      </c>
      <c r="W77" s="17">
        <f t="shared" si="9"/>
        <v>0</v>
      </c>
      <c r="X77" s="17">
        <f t="shared" si="9"/>
        <v>0</v>
      </c>
      <c r="Y77" s="17">
        <f t="shared" si="9"/>
        <v>0</v>
      </c>
      <c r="Z77" s="17">
        <f t="shared" si="9"/>
        <v>0</v>
      </c>
      <c r="AA77" s="17">
        <f t="shared" si="9"/>
        <v>0</v>
      </c>
      <c r="AB77" s="19">
        <f>SUM(U70:AA70)+S70*S76</f>
        <v>1.6540000000000003E-2</v>
      </c>
      <c r="AC77" s="78" t="str">
        <f>+F77</f>
        <v>RH</v>
      </c>
    </row>
    <row r="78" spans="1:29" x14ac:dyDescent="0.2">
      <c r="A78" s="94"/>
      <c r="B78" s="111">
        <v>-1</v>
      </c>
      <c r="F78" s="37"/>
      <c r="G78" s="17"/>
      <c r="H78" s="19"/>
      <c r="I78" s="19"/>
      <c r="J78" s="16"/>
      <c r="K78" s="16"/>
      <c r="L78" s="16"/>
      <c r="M78" s="16"/>
      <c r="N78" s="16"/>
      <c r="O78" s="16"/>
      <c r="P78" s="16"/>
      <c r="Q78" s="16"/>
      <c r="R78" s="16"/>
      <c r="S78" s="51">
        <v>0.5</v>
      </c>
      <c r="T78" s="17"/>
      <c r="U78" s="17"/>
      <c r="V78" s="17"/>
      <c r="W78" s="17"/>
      <c r="X78" s="17"/>
      <c r="Y78" s="17"/>
      <c r="Z78" s="17"/>
      <c r="AA78" s="17"/>
    </row>
    <row r="79" spans="1:29" x14ac:dyDescent="0.2">
      <c r="B79" s="111">
        <f>IF(AND('AES Indiana Apr. 24 Bill Calc.'!$D$17="RH",'AES Indiana Apr. 24 Bill Calc.'!$D$18="Yes 50%"),'AES Indiana Apr. 24 Bill Calc.'!$D$19,-1)</f>
        <v>-1</v>
      </c>
      <c r="C79" s="57" t="s">
        <v>171</v>
      </c>
      <c r="F79" s="37" t="s">
        <v>18</v>
      </c>
      <c r="G79" s="17">
        <f>SUM(J79:M79,O79:P79,R79:AA79)</f>
        <v>12.200000000000001</v>
      </c>
      <c r="H79" s="19" t="e">
        <f>IF(ISBLANK(B79),0,+#REF!/B79)</f>
        <v>#REF!</v>
      </c>
      <c r="I79" s="19"/>
      <c r="J79" s="16">
        <f>IF(ISBLANK(B79),0,IF(B79&gt;J$71,+J$70,+F$70))</f>
        <v>12.31</v>
      </c>
      <c r="K79" s="16">
        <f>IF($B79&gt;K$71,ROUND(K$71*K$70,2),ROUND($B79*K$70,2))</f>
        <v>-0.1</v>
      </c>
      <c r="L79" s="16">
        <f>IF($B79&lt;K$71,0,IF($B79&gt;SUM(K$71:L$71),ROUND(L$71*L$70,2),ROUND(($B79-K$71)*L$70,2)))</f>
        <v>0</v>
      </c>
      <c r="M79" s="16">
        <f>IF($B79&gt;M$71,ROUND(($B79-M$71)*M$70,2),0)</f>
        <v>0</v>
      </c>
      <c r="N79" s="17">
        <f>SUM(K79:M79)</f>
        <v>-0.1</v>
      </c>
      <c r="O79" s="16"/>
      <c r="P79" s="16"/>
      <c r="Q79" s="16"/>
      <c r="R79" s="50"/>
      <c r="S79" s="17">
        <f>ROUND($B79*S$70*S78,2)</f>
        <v>0</v>
      </c>
      <c r="T79" s="17">
        <f>ROUND($B79*T$70,2)</f>
        <v>0</v>
      </c>
      <c r="U79" s="17">
        <f t="shared" si="9"/>
        <v>-0.01</v>
      </c>
      <c r="V79" s="17">
        <f t="shared" si="9"/>
        <v>0</v>
      </c>
      <c r="W79" s="17">
        <f t="shared" si="9"/>
        <v>0</v>
      </c>
      <c r="X79" s="17">
        <f t="shared" si="9"/>
        <v>0</v>
      </c>
      <c r="Y79" s="17">
        <f t="shared" si="9"/>
        <v>0</v>
      </c>
      <c r="Z79" s="17">
        <f t="shared" si="9"/>
        <v>0</v>
      </c>
      <c r="AA79" s="17">
        <f t="shared" si="9"/>
        <v>0</v>
      </c>
      <c r="AB79" s="19">
        <f>SUM(U72:AA72)+S72*S78</f>
        <v>143.5</v>
      </c>
      <c r="AC79" s="78" t="str">
        <f>+F79</f>
        <v>RH</v>
      </c>
    </row>
    <row r="80" spans="1:29" x14ac:dyDescent="0.2">
      <c r="A80" s="94"/>
      <c r="B80" s="111">
        <v>-1</v>
      </c>
      <c r="F80" s="37"/>
      <c r="G80" s="17"/>
      <c r="H80" s="19"/>
      <c r="I80" s="19"/>
      <c r="J80" s="16"/>
      <c r="K80" s="16"/>
      <c r="L80" s="16"/>
      <c r="M80" s="16"/>
      <c r="N80" s="16"/>
      <c r="O80" s="16"/>
      <c r="P80" s="16"/>
      <c r="Q80" s="16"/>
      <c r="R80" s="16"/>
      <c r="S80" s="51">
        <v>0.25</v>
      </c>
      <c r="T80" s="17"/>
      <c r="U80" s="17"/>
      <c r="V80" s="17"/>
      <c r="W80" s="17"/>
      <c r="X80" s="17"/>
      <c r="Y80" s="17"/>
      <c r="Z80" s="17"/>
      <c r="AA80" s="17"/>
    </row>
    <row r="81" spans="1:29" x14ac:dyDescent="0.2">
      <c r="B81" s="111">
        <f>IF(AND('AES Indiana Apr. 24 Bill Calc.'!$D$17="RH",'AES Indiana Apr. 24 Bill Calc.'!$D$18="Yes 25%"),'AES Indiana Apr. 24 Bill Calc.'!$D$19,-1)</f>
        <v>-1</v>
      </c>
      <c r="C81" s="57" t="s">
        <v>158</v>
      </c>
      <c r="F81" s="37" t="s">
        <v>18</v>
      </c>
      <c r="G81" s="17">
        <f>SUM(J81:M81,O81:P81,R81:AA81)</f>
        <v>12.200000000000001</v>
      </c>
      <c r="H81" s="19" t="e">
        <f>IF(ISBLANK(B81),0,+#REF!/B81)</f>
        <v>#REF!</v>
      </c>
      <c r="I81" s="19"/>
      <c r="J81" s="16">
        <f>IF(ISBLANK(B81),0,IF(B81&gt;J$71,+J$70,+F$70))</f>
        <v>12.31</v>
      </c>
      <c r="K81" s="16">
        <f>IF($B81&gt;K$71,ROUND(K$71*K$70,2),ROUND($B81*K$70,2))</f>
        <v>-0.1</v>
      </c>
      <c r="L81" s="16">
        <f>IF($B81&lt;K$71,0,IF($B81&gt;SUM(K$71:L$71),ROUND(L$71*L$70,2),ROUND(($B81-K$71)*L$70,2)))</f>
        <v>0</v>
      </c>
      <c r="M81" s="16">
        <f>IF($B81&gt;M$71,ROUND(($B81-M$71)*M$70,2),0)</f>
        <v>0</v>
      </c>
      <c r="N81" s="17">
        <f>SUM(K81:M81)</f>
        <v>-0.1</v>
      </c>
      <c r="O81" s="16"/>
      <c r="P81" s="16"/>
      <c r="Q81" s="16"/>
      <c r="R81" s="50"/>
      <c r="S81" s="17">
        <f>ROUND($B81*S$70*S80,2)</f>
        <v>0</v>
      </c>
      <c r="T81" s="17">
        <f>ROUND($B81*T$70,2)</f>
        <v>0</v>
      </c>
      <c r="U81" s="17">
        <f t="shared" si="9"/>
        <v>-0.01</v>
      </c>
      <c r="V81" s="17">
        <f t="shared" si="9"/>
        <v>0</v>
      </c>
      <c r="W81" s="17">
        <f t="shared" si="9"/>
        <v>0</v>
      </c>
      <c r="X81" s="17">
        <f t="shared" si="9"/>
        <v>0</v>
      </c>
      <c r="Y81" s="17">
        <f t="shared" si="9"/>
        <v>0</v>
      </c>
      <c r="Z81" s="17">
        <f t="shared" si="9"/>
        <v>0</v>
      </c>
      <c r="AA81" s="17">
        <f t="shared" si="9"/>
        <v>0</v>
      </c>
      <c r="AB81" s="19">
        <f>SUM(U74:AA74)+S74*S80</f>
        <v>0</v>
      </c>
      <c r="AC81" s="78" t="str">
        <f>+F81</f>
        <v>RH</v>
      </c>
    </row>
    <row r="82" spans="1:29" x14ac:dyDescent="0.2">
      <c r="B82" s="111">
        <v>-1</v>
      </c>
      <c r="C82" s="1"/>
      <c r="F82" s="30"/>
      <c r="G82" s="17"/>
      <c r="H82" s="19"/>
      <c r="I82" s="19"/>
      <c r="J82" s="16"/>
      <c r="K82" s="16"/>
      <c r="L82" s="16"/>
      <c r="M82" s="16"/>
      <c r="N82" s="16"/>
      <c r="O82" s="16"/>
      <c r="P82" s="16"/>
      <c r="Q82" s="16"/>
      <c r="R82" s="16"/>
      <c r="S82" s="17"/>
      <c r="T82" s="17"/>
      <c r="U82" s="17"/>
      <c r="V82" s="17"/>
      <c r="W82" s="17"/>
      <c r="X82" s="17"/>
      <c r="Y82" s="17"/>
      <c r="Z82" s="17"/>
      <c r="AA82" s="17"/>
    </row>
    <row r="83" spans="1:29" ht="13.5" thickBot="1" x14ac:dyDescent="0.25">
      <c r="A83" s="20"/>
      <c r="B83" s="121">
        <v>-1</v>
      </c>
      <c r="C83" s="28"/>
      <c r="D83" s="21"/>
      <c r="F83" s="31"/>
      <c r="G83" s="23"/>
      <c r="H83" s="21"/>
      <c r="J83" s="24"/>
      <c r="K83" s="24"/>
      <c r="L83" s="24"/>
      <c r="M83" s="24"/>
      <c r="N83" s="24"/>
      <c r="O83" s="24"/>
      <c r="P83" s="24"/>
      <c r="Q83" s="24"/>
      <c r="R83" s="24"/>
      <c r="S83" s="23"/>
      <c r="T83" s="23"/>
      <c r="U83" s="23"/>
      <c r="V83" s="23"/>
      <c r="W83" s="23"/>
      <c r="X83" s="23"/>
      <c r="Y83" s="23"/>
      <c r="Z83" s="23"/>
      <c r="AA83" s="23"/>
      <c r="AB83" s="21"/>
    </row>
    <row r="84" spans="1:29" x14ac:dyDescent="0.2">
      <c r="B84" s="111">
        <v>-1</v>
      </c>
      <c r="V84" s="27">
        <f>+T9</f>
        <v>0</v>
      </c>
      <c r="W84" s="6" t="s">
        <v>100</v>
      </c>
      <c r="AB84" s="19" t="e">
        <f>+AB$93-V$93+#REF!</f>
        <v>#REF!</v>
      </c>
    </row>
    <row r="85" spans="1:29" x14ac:dyDescent="0.2">
      <c r="B85" s="111">
        <v>-1</v>
      </c>
      <c r="S85" s="6"/>
      <c r="T85" s="6"/>
      <c r="U85" s="6"/>
      <c r="V85" s="27">
        <f>+T11</f>
        <v>0</v>
      </c>
      <c r="W85" s="6" t="s">
        <v>114</v>
      </c>
      <c r="X85" s="6"/>
      <c r="Y85" s="6"/>
      <c r="Z85" s="6"/>
      <c r="AA85" s="6"/>
      <c r="AB85" s="19">
        <f>+AB$93-V$93+V84</f>
        <v>8.8190000000000004E-3</v>
      </c>
    </row>
    <row r="86" spans="1:29" x14ac:dyDescent="0.2">
      <c r="B86" s="111">
        <v>-1</v>
      </c>
      <c r="S86" s="6"/>
      <c r="T86" s="6"/>
      <c r="U86" s="6"/>
      <c r="V86" s="27">
        <f>T15</f>
        <v>1.37E-4</v>
      </c>
      <c r="W86" s="6" t="s">
        <v>121</v>
      </c>
      <c r="X86" s="6"/>
      <c r="Y86" s="6"/>
      <c r="Z86" s="6"/>
      <c r="AA86" s="6"/>
      <c r="AB86" s="19">
        <f>+AB$93-V$93+V85</f>
        <v>8.8190000000000004E-3</v>
      </c>
    </row>
    <row r="87" spans="1:29" x14ac:dyDescent="0.2">
      <c r="B87" s="111">
        <v>-1</v>
      </c>
      <c r="S87" s="6"/>
      <c r="T87" s="6"/>
      <c r="U87" s="6"/>
      <c r="V87" s="27">
        <f>$T$18</f>
        <v>-9.0000000000000002E-6</v>
      </c>
      <c r="W87" s="6" t="s">
        <v>140</v>
      </c>
      <c r="X87" s="6"/>
      <c r="Y87" s="6"/>
      <c r="Z87" s="6"/>
      <c r="AA87" s="6"/>
      <c r="AB87" s="19"/>
    </row>
    <row r="88" spans="1:29" x14ac:dyDescent="0.2">
      <c r="B88" s="111">
        <v>-1</v>
      </c>
      <c r="S88" s="6"/>
      <c r="T88" s="6"/>
      <c r="U88" s="6"/>
      <c r="V88" s="27">
        <f>$T$20</f>
        <v>-2.5500000000000002E-4</v>
      </c>
      <c r="W88" s="6" t="s">
        <v>93</v>
      </c>
      <c r="X88" s="6"/>
      <c r="Y88" s="6"/>
      <c r="Z88" s="6"/>
      <c r="AA88" s="6"/>
      <c r="AB88" s="19"/>
    </row>
    <row r="89" spans="1:29" x14ac:dyDescent="0.2">
      <c r="B89" s="111">
        <v>-1</v>
      </c>
      <c r="S89" s="6"/>
      <c r="T89" s="6"/>
      <c r="U89" s="6"/>
      <c r="V89" s="27">
        <f>$T$22</f>
        <v>-2.6380000000000002E-3</v>
      </c>
      <c r="W89" s="6" t="s">
        <v>164</v>
      </c>
      <c r="X89" s="6"/>
      <c r="Y89" s="6"/>
      <c r="Z89" s="6"/>
      <c r="AA89" s="6"/>
      <c r="AB89" s="19"/>
    </row>
    <row r="90" spans="1:29" x14ac:dyDescent="0.2">
      <c r="B90" s="111">
        <v>-1</v>
      </c>
      <c r="S90" s="6"/>
      <c r="T90" s="6"/>
      <c r="U90" s="6"/>
      <c r="V90" s="147">
        <f>T24</f>
        <v>0</v>
      </c>
      <c r="W90" s="6" t="s">
        <v>177</v>
      </c>
      <c r="X90" s="6"/>
      <c r="Y90" s="6"/>
      <c r="Z90" s="6"/>
      <c r="AA90" s="6"/>
      <c r="AB90" s="19"/>
    </row>
    <row r="91" spans="1:29" x14ac:dyDescent="0.2">
      <c r="B91" s="111">
        <v>-1</v>
      </c>
      <c r="S91" s="6"/>
      <c r="T91" s="6"/>
      <c r="U91" s="6"/>
      <c r="V91" s="19">
        <f>T26</f>
        <v>0</v>
      </c>
      <c r="W91" s="6" t="s">
        <v>292</v>
      </c>
      <c r="X91" s="6"/>
      <c r="Y91" s="6"/>
      <c r="Z91" s="6"/>
      <c r="AA91" s="6"/>
      <c r="AB91" s="19"/>
    </row>
    <row r="92" spans="1:29" x14ac:dyDescent="0.2">
      <c r="B92" s="111"/>
      <c r="S92" s="6"/>
      <c r="T92" s="6"/>
      <c r="U92" s="6"/>
      <c r="V92" s="19">
        <f>T28</f>
        <v>2.637E-3</v>
      </c>
      <c r="W92" s="6" t="s">
        <v>326</v>
      </c>
      <c r="X92" s="6"/>
      <c r="Y92" s="6"/>
      <c r="Z92" s="6"/>
      <c r="AA92" s="6"/>
      <c r="AB92" s="19"/>
    </row>
    <row r="93" spans="1:29" x14ac:dyDescent="0.2">
      <c r="B93" s="111">
        <v>-1</v>
      </c>
      <c r="C93" s="4"/>
      <c r="F93" s="84">
        <v>39.4</v>
      </c>
      <c r="G93" s="82"/>
      <c r="H93" s="82"/>
      <c r="I93" s="82"/>
      <c r="J93" s="84">
        <v>54.18</v>
      </c>
      <c r="K93" s="83">
        <v>0.103072</v>
      </c>
      <c r="L93" s="83">
        <v>8.8592000000000004E-2</v>
      </c>
      <c r="M93" s="5"/>
      <c r="N93" s="5"/>
      <c r="O93" s="5"/>
      <c r="P93" s="5"/>
      <c r="Q93" s="5"/>
      <c r="R93" s="5"/>
      <c r="S93" s="27">
        <f>+M$4</f>
        <v>3.0000000000000001E-3</v>
      </c>
      <c r="T93" s="27">
        <f t="shared" ref="T93:AA93" si="10">+R$4</f>
        <v>3.186E-3</v>
      </c>
      <c r="U93" s="142">
        <f>+S$4</f>
        <v>4.9240000000000004E-3</v>
      </c>
      <c r="V93" s="27">
        <f>+T$4</f>
        <v>7.4989999999999996E-3</v>
      </c>
      <c r="W93" s="27">
        <f t="shared" si="10"/>
        <v>0</v>
      </c>
      <c r="X93" s="27">
        <f t="shared" si="10"/>
        <v>3.346E-3</v>
      </c>
      <c r="Y93" s="27">
        <f t="shared" si="10"/>
        <v>1.807E-3</v>
      </c>
      <c r="Z93" s="27">
        <f t="shared" si="10"/>
        <v>-1.258E-3</v>
      </c>
      <c r="AA93" s="27">
        <f t="shared" si="10"/>
        <v>-1.75E-4</v>
      </c>
      <c r="AB93" s="19">
        <f>SUM(U93:Z93)</f>
        <v>1.6317999999999999E-2</v>
      </c>
    </row>
    <row r="94" spans="1:29" x14ac:dyDescent="0.2">
      <c r="A94" s="1"/>
      <c r="B94" s="111">
        <v>-1</v>
      </c>
      <c r="F94" s="84"/>
      <c r="G94" s="82"/>
      <c r="H94" s="82"/>
      <c r="I94" s="82"/>
      <c r="J94" s="85">
        <v>5000</v>
      </c>
      <c r="K94" s="85">
        <v>5000</v>
      </c>
      <c r="L94" s="82"/>
    </row>
    <row r="95" spans="1:29" x14ac:dyDescent="0.2">
      <c r="B95" s="111">
        <v>-1</v>
      </c>
      <c r="F95" s="12"/>
      <c r="J95" s="12" t="s">
        <v>1</v>
      </c>
      <c r="K95" s="254" t="s">
        <v>2</v>
      </c>
      <c r="L95" s="254"/>
      <c r="M95" s="12"/>
      <c r="N95" s="12"/>
      <c r="O95" s="12"/>
      <c r="P95" s="12"/>
      <c r="Q95" s="12"/>
      <c r="R95" s="12"/>
      <c r="S95" s="12">
        <v>21</v>
      </c>
      <c r="T95" s="12">
        <v>6</v>
      </c>
      <c r="U95" s="12">
        <v>3</v>
      </c>
      <c r="V95" s="12">
        <v>22</v>
      </c>
      <c r="W95" s="12">
        <v>13</v>
      </c>
      <c r="X95" s="12">
        <v>20</v>
      </c>
      <c r="Y95" s="12">
        <v>24</v>
      </c>
      <c r="Z95" s="12">
        <v>25</v>
      </c>
      <c r="AA95" s="12">
        <v>26</v>
      </c>
    </row>
    <row r="96" spans="1:29" x14ac:dyDescent="0.2">
      <c r="A96" s="13"/>
      <c r="B96" s="14">
        <v>-1</v>
      </c>
      <c r="C96" s="14"/>
      <c r="D96" s="15"/>
      <c r="F96" s="13" t="s">
        <v>4</v>
      </c>
      <c r="G96" s="13" t="s">
        <v>12</v>
      </c>
      <c r="H96" s="13" t="s">
        <v>13</v>
      </c>
      <c r="I96" s="12"/>
      <c r="J96" s="13" t="s">
        <v>5</v>
      </c>
      <c r="K96" s="13" t="s">
        <v>20</v>
      </c>
      <c r="L96" s="13" t="s">
        <v>21</v>
      </c>
      <c r="M96" s="13"/>
      <c r="N96" s="73" t="s">
        <v>176</v>
      </c>
      <c r="O96" s="13"/>
      <c r="P96" s="13"/>
      <c r="Q96" s="13"/>
      <c r="R96" s="13"/>
      <c r="S96" s="13" t="s">
        <v>70</v>
      </c>
      <c r="T96" s="13" t="s">
        <v>9</v>
      </c>
      <c r="U96" s="80" t="s">
        <v>161</v>
      </c>
      <c r="V96" s="13" t="s">
        <v>79</v>
      </c>
      <c r="W96" s="13" t="s">
        <v>10</v>
      </c>
      <c r="X96" s="13" t="s">
        <v>11</v>
      </c>
      <c r="Y96" s="80" t="s">
        <v>104</v>
      </c>
      <c r="Z96" s="80" t="s">
        <v>105</v>
      </c>
      <c r="AA96" s="80" t="s">
        <v>106</v>
      </c>
      <c r="AB96" s="77" t="s">
        <v>71</v>
      </c>
    </row>
    <row r="97" spans="1:29" x14ac:dyDescent="0.2">
      <c r="B97" s="111">
        <v>-1</v>
      </c>
      <c r="C97" s="35"/>
      <c r="F97" s="12"/>
      <c r="G97" s="12"/>
      <c r="H97" s="12"/>
      <c r="I97" s="12"/>
      <c r="J97" s="12"/>
      <c r="K97" s="12"/>
      <c r="L97" s="12"/>
      <c r="M97" s="12"/>
      <c r="N97" s="12"/>
      <c r="O97" s="12"/>
      <c r="P97" s="12"/>
      <c r="Q97" s="12"/>
      <c r="R97" s="12"/>
      <c r="S97" s="51">
        <v>0</v>
      </c>
      <c r="T97" s="12"/>
      <c r="U97" s="12"/>
      <c r="V97" s="12"/>
      <c r="W97" s="12"/>
      <c r="X97" s="12"/>
      <c r="Y97" s="12"/>
      <c r="Z97" s="12"/>
      <c r="AA97" s="12"/>
    </row>
    <row r="98" spans="1:29" x14ac:dyDescent="0.2">
      <c r="B98" s="111">
        <f>IF(AND('AES Indiana Apr. 24 Bill Calc.'!$D$17="SS",'AES Indiana Apr. 24 Bill Calc.'!$D$18="No",'AES Indiana Apr. 24 Bill Calc.'!$D$20="No"),'AES Indiana Apr. 24 Bill Calc.'!$D$19,-1)</f>
        <v>-1</v>
      </c>
      <c r="C98" s="57" t="s">
        <v>172</v>
      </c>
      <c r="F98" s="37" t="s">
        <v>22</v>
      </c>
      <c r="G98" s="17">
        <f>SUM(J98:M98,O98:P98,R98:AA98)</f>
        <v>39.29</v>
      </c>
      <c r="H98" s="19" t="e">
        <f>IF(ISBLANK(B98),0,+#REF!/B98)</f>
        <v>#REF!</v>
      </c>
      <c r="I98" s="19"/>
      <c r="J98" s="16">
        <f>IF(ISBLANK(B98),0,IF(B98&gt;J$94,+J$93,+F$93))</f>
        <v>39.4</v>
      </c>
      <c r="K98" s="16">
        <f>IF($B98&gt;K$94,ROUND(K$94*K$93,2),ROUND($B98*K$93,2))</f>
        <v>-0.1</v>
      </c>
      <c r="L98" s="16">
        <f>IF($B98&gt;K$94,ROUND(($B98-K$94)*L$93,2),0)</f>
        <v>0</v>
      </c>
      <c r="M98" s="8"/>
      <c r="N98" s="17">
        <f>SUM(K98:L98)</f>
        <v>-0.1</v>
      </c>
      <c r="O98" s="8"/>
      <c r="P98" s="8"/>
      <c r="Q98" s="8"/>
      <c r="R98" s="8"/>
      <c r="S98" s="17">
        <f>ROUND($B98*S$93*S97,2)</f>
        <v>0</v>
      </c>
      <c r="T98" s="17">
        <f t="shared" ref="T98:AA98" si="11">ROUND($B98*T$93,2)</f>
        <v>0</v>
      </c>
      <c r="U98" s="141">
        <f t="shared" si="11"/>
        <v>0</v>
      </c>
      <c r="V98" s="17">
        <f>ROUND($B98*V$93,2)</f>
        <v>-0.01</v>
      </c>
      <c r="W98" s="17">
        <f t="shared" si="11"/>
        <v>0</v>
      </c>
      <c r="X98" s="17">
        <f t="shared" si="11"/>
        <v>0</v>
      </c>
      <c r="Y98" s="17">
        <f t="shared" si="11"/>
        <v>0</v>
      </c>
      <c r="Z98" s="17">
        <f t="shared" si="11"/>
        <v>0</v>
      </c>
      <c r="AA98" s="17">
        <f t="shared" si="11"/>
        <v>0</v>
      </c>
      <c r="AB98" s="19">
        <f>SUM(U93:AA93)</f>
        <v>1.6142999999999998E-2</v>
      </c>
      <c r="AC98" s="78" t="str">
        <f>+F98</f>
        <v>SS</v>
      </c>
    </row>
    <row r="99" spans="1:29" x14ac:dyDescent="0.2">
      <c r="A99" s="82"/>
      <c r="B99" s="111">
        <v>-1</v>
      </c>
      <c r="C99" s="9"/>
      <c r="F99" s="37"/>
      <c r="G99" s="17"/>
      <c r="H99" s="19"/>
      <c r="I99" s="19"/>
      <c r="J99" s="16"/>
      <c r="K99" s="16"/>
      <c r="L99" s="16"/>
      <c r="M99" s="8"/>
      <c r="N99" s="8"/>
      <c r="O99" s="8"/>
      <c r="P99" s="8"/>
      <c r="Q99" s="8"/>
      <c r="R99" s="8"/>
      <c r="S99" s="51">
        <v>1</v>
      </c>
      <c r="T99" s="17"/>
      <c r="U99" s="17"/>
      <c r="V99" s="17"/>
      <c r="W99" s="17"/>
      <c r="X99" s="17"/>
      <c r="Y99" s="17"/>
      <c r="Z99" s="17"/>
      <c r="AA99" s="17"/>
    </row>
    <row r="100" spans="1:29" x14ac:dyDescent="0.2">
      <c r="A100" s="109"/>
      <c r="B100" s="111">
        <f>IF(AND('AES Indiana Apr. 24 Bill Calc.'!$D$17="SS",'AES Indiana Apr. 24 Bill Calc.'!$D$18="Yes 100%",'AES Indiana Apr. 24 Bill Calc.'!$D$20="No"),'AES Indiana Apr. 24 Bill Calc.'!$D$19,-1)</f>
        <v>-1</v>
      </c>
      <c r="C100" s="57" t="s">
        <v>73</v>
      </c>
      <c r="F100" s="37" t="s">
        <v>22</v>
      </c>
      <c r="G100" s="17">
        <f>SUM(J100:M100,O100:P100,R100:AA100)</f>
        <v>39.29</v>
      </c>
      <c r="H100" s="19" t="e">
        <f>IF(ISBLANK(B100),0,+#REF!/B100)</f>
        <v>#REF!</v>
      </c>
      <c r="I100" s="106"/>
      <c r="J100" s="16">
        <f>IF(ISBLANK(B100),0,IF(B100&gt;J$94,+J$93,+F$93))</f>
        <v>39.4</v>
      </c>
      <c r="K100" s="16">
        <f>IF($B100&gt;K$94,ROUND(K$94*K$93,2),ROUND($B100*K$93,2))</f>
        <v>-0.1</v>
      </c>
      <c r="L100" s="16">
        <f>IF($B100&gt;K$94,ROUND(($B100-K$94)*L$93,2),0)</f>
        <v>0</v>
      </c>
      <c r="M100" s="8"/>
      <c r="N100" s="17">
        <f>SUM(K100:L100)</f>
        <v>-0.1</v>
      </c>
      <c r="O100" s="8"/>
      <c r="P100" s="8"/>
      <c r="Q100" s="8"/>
      <c r="R100" s="8"/>
      <c r="S100" s="17">
        <f>ROUND($B100*S$93*S99,2)</f>
        <v>0</v>
      </c>
      <c r="T100" s="17">
        <f t="shared" ref="T100:AA100" si="12">ROUND($B100*T$93,2)</f>
        <v>0</v>
      </c>
      <c r="U100" s="17">
        <f t="shared" si="12"/>
        <v>0</v>
      </c>
      <c r="V100" s="17">
        <f>ROUND($B100*V$93,2)</f>
        <v>-0.01</v>
      </c>
      <c r="W100" s="17">
        <f t="shared" si="12"/>
        <v>0</v>
      </c>
      <c r="X100" s="17">
        <f t="shared" si="12"/>
        <v>0</v>
      </c>
      <c r="Y100" s="17">
        <f t="shared" si="12"/>
        <v>0</v>
      </c>
      <c r="Z100" s="17">
        <f t="shared" si="12"/>
        <v>0</v>
      </c>
      <c r="AA100" s="17">
        <f t="shared" si="12"/>
        <v>0</v>
      </c>
      <c r="AB100" s="19">
        <f>SUM(U$93:AA$93)</f>
        <v>1.6142999999999998E-2</v>
      </c>
      <c r="AC100" s="78" t="str">
        <f>+F100</f>
        <v>SS</v>
      </c>
    </row>
    <row r="101" spans="1:29" x14ac:dyDescent="0.2">
      <c r="A101" s="82"/>
      <c r="B101" s="111">
        <v>-1</v>
      </c>
      <c r="C101" s="9"/>
      <c r="F101" s="37"/>
      <c r="G101" s="17"/>
      <c r="H101" s="19"/>
      <c r="I101" s="19"/>
      <c r="J101" s="16"/>
      <c r="K101" s="16"/>
      <c r="L101" s="16"/>
      <c r="M101" s="8"/>
      <c r="N101" s="8"/>
      <c r="O101" s="8"/>
      <c r="P101" s="8"/>
      <c r="Q101" s="8"/>
      <c r="R101" s="8"/>
      <c r="S101" s="51">
        <v>0.5</v>
      </c>
      <c r="T101" s="17"/>
      <c r="U101" s="17"/>
      <c r="V101" s="17"/>
      <c r="W101" s="17"/>
      <c r="X101" s="17"/>
      <c r="Y101" s="17"/>
      <c r="Z101" s="17"/>
      <c r="AA101" s="17"/>
    </row>
    <row r="102" spans="1:29" x14ac:dyDescent="0.2">
      <c r="A102" s="109"/>
      <c r="B102" s="111">
        <f>IF(AND('AES Indiana Apr. 24 Bill Calc.'!$D$17="SS",'AES Indiana Apr. 24 Bill Calc.'!$D$18="Yes 50%",'AES Indiana Apr. 24 Bill Calc.'!$D$20="No"),'AES Indiana Apr. 24 Bill Calc.'!$D$19,-1)</f>
        <v>-1</v>
      </c>
      <c r="C102" s="57" t="s">
        <v>171</v>
      </c>
      <c r="F102" s="37" t="s">
        <v>22</v>
      </c>
      <c r="G102" s="17">
        <f>SUM(J102:M102,O102:P102,R102:AA102)</f>
        <v>39.29</v>
      </c>
      <c r="H102" s="19" t="e">
        <f>IF(ISBLANK(B102),0,+#REF!/B102)</f>
        <v>#REF!</v>
      </c>
      <c r="I102" s="106"/>
      <c r="J102" s="16">
        <f>IF(ISBLANK(B102),0,IF(B102&gt;J$94,+J$93,+F$93))</f>
        <v>39.4</v>
      </c>
      <c r="K102" s="16">
        <f>IF($B102&gt;K$94,ROUND(K$94*K$93,2),ROUND($B102*K$93,2))</f>
        <v>-0.1</v>
      </c>
      <c r="L102" s="16">
        <f>IF($B102&gt;K$94,ROUND(($B102-K$94)*L$93,2),0)</f>
        <v>0</v>
      </c>
      <c r="M102" s="8"/>
      <c r="N102" s="17">
        <f>SUM(K102:L102)</f>
        <v>-0.1</v>
      </c>
      <c r="O102" s="8"/>
      <c r="P102" s="8"/>
      <c r="Q102" s="8"/>
      <c r="R102" s="8"/>
      <c r="S102" s="17">
        <f>ROUND($B102*S$93*S101,2)</f>
        <v>0</v>
      </c>
      <c r="T102" s="17">
        <f t="shared" ref="T102:AA102" si="13">ROUND($B102*T$93,2)</f>
        <v>0</v>
      </c>
      <c r="U102" s="17">
        <f t="shared" si="13"/>
        <v>0</v>
      </c>
      <c r="V102" s="17">
        <f>ROUND($B102*V$93,2)</f>
        <v>-0.01</v>
      </c>
      <c r="W102" s="17">
        <f t="shared" si="13"/>
        <v>0</v>
      </c>
      <c r="X102" s="17">
        <f t="shared" si="13"/>
        <v>0</v>
      </c>
      <c r="Y102" s="17">
        <f t="shared" si="13"/>
        <v>0</v>
      </c>
      <c r="Z102" s="17">
        <f t="shared" si="13"/>
        <v>0</v>
      </c>
      <c r="AA102" s="17">
        <f t="shared" si="13"/>
        <v>0</v>
      </c>
      <c r="AB102" s="19">
        <f>SUM(U$93:AA$93)</f>
        <v>1.6142999999999998E-2</v>
      </c>
      <c r="AC102" s="78" t="str">
        <f>+F102</f>
        <v>SS</v>
      </c>
    </row>
    <row r="103" spans="1:29" x14ac:dyDescent="0.2">
      <c r="A103" s="82"/>
      <c r="B103" s="111">
        <v>-1</v>
      </c>
      <c r="C103" s="9"/>
      <c r="F103" s="37"/>
      <c r="G103" s="17"/>
      <c r="H103" s="19"/>
      <c r="I103" s="19"/>
      <c r="J103" s="16"/>
      <c r="K103" s="16"/>
      <c r="L103" s="16"/>
      <c r="M103" s="8"/>
      <c r="N103" s="8"/>
      <c r="O103" s="8"/>
      <c r="P103" s="8"/>
      <c r="Q103" s="8"/>
      <c r="R103" s="8"/>
      <c r="S103" s="51">
        <v>0.25</v>
      </c>
      <c r="T103" s="17"/>
      <c r="U103" s="17"/>
      <c r="V103" s="17"/>
      <c r="W103" s="17"/>
      <c r="X103" s="17"/>
      <c r="Y103" s="17"/>
      <c r="Z103" s="17"/>
      <c r="AA103" s="17"/>
    </row>
    <row r="104" spans="1:29" x14ac:dyDescent="0.2">
      <c r="A104" s="109"/>
      <c r="B104" s="111">
        <f>IF(AND('AES Indiana Apr. 24 Bill Calc.'!$D$17="SS",'AES Indiana Apr. 24 Bill Calc.'!$D$18="Yes 25%",'AES Indiana Apr. 24 Bill Calc.'!$D$20="No"),'AES Indiana Apr. 24 Bill Calc.'!$D$19,-1)</f>
        <v>-1</v>
      </c>
      <c r="C104" s="57" t="s">
        <v>158</v>
      </c>
      <c r="F104" s="37" t="s">
        <v>22</v>
      </c>
      <c r="G104" s="17">
        <f>SUM(J104:M104,O104:P104,R104:AA104)</f>
        <v>39.29</v>
      </c>
      <c r="H104" s="19" t="e">
        <f>IF(ISBLANK(B104),0,+#REF!/B104)</f>
        <v>#REF!</v>
      </c>
      <c r="I104" s="106"/>
      <c r="J104" s="16">
        <f>IF(ISBLANK(B104),0,IF(B104&gt;J$94,+J$93,+F$93))</f>
        <v>39.4</v>
      </c>
      <c r="K104" s="16">
        <f>IF($B104&gt;K$94,ROUND(K$94*K$93,2),ROUND($B104*K$93,2))</f>
        <v>-0.1</v>
      </c>
      <c r="L104" s="16">
        <f>IF($B104&gt;K$94,ROUND(($B104-K$94)*L$93,2),0)</f>
        <v>0</v>
      </c>
      <c r="M104" s="8"/>
      <c r="N104" s="17">
        <f>SUM(K104:L104)</f>
        <v>-0.1</v>
      </c>
      <c r="O104" s="8"/>
      <c r="P104" s="8"/>
      <c r="Q104" s="8"/>
      <c r="R104" s="8"/>
      <c r="S104" s="17">
        <f>ROUND($B104*S$93*S103,2)</f>
        <v>0</v>
      </c>
      <c r="T104" s="17">
        <f t="shared" ref="T104:AA106" si="14">ROUND($B104*T$93,2)</f>
        <v>0</v>
      </c>
      <c r="U104" s="17">
        <f t="shared" si="14"/>
        <v>0</v>
      </c>
      <c r="V104" s="17">
        <f>ROUND($B104*V$93,2)</f>
        <v>-0.01</v>
      </c>
      <c r="W104" s="17">
        <f t="shared" si="14"/>
        <v>0</v>
      </c>
      <c r="X104" s="17">
        <f t="shared" si="14"/>
        <v>0</v>
      </c>
      <c r="Y104" s="17">
        <f t="shared" si="14"/>
        <v>0</v>
      </c>
      <c r="Z104" s="17">
        <f t="shared" si="14"/>
        <v>0</v>
      </c>
      <c r="AA104" s="17">
        <f t="shared" si="14"/>
        <v>0</v>
      </c>
      <c r="AB104" s="19">
        <f>SUM(U$93:AA$93)</f>
        <v>1.6142999999999998E-2</v>
      </c>
      <c r="AC104" s="78" t="str">
        <f>+F104</f>
        <v>SS</v>
      </c>
    </row>
    <row r="105" spans="1:29" x14ac:dyDescent="0.2">
      <c r="A105" s="82"/>
      <c r="B105" s="111">
        <v>-1</v>
      </c>
      <c r="C105" s="9"/>
      <c r="F105" s="37"/>
      <c r="G105" s="17"/>
      <c r="H105" s="19"/>
      <c r="I105" s="19"/>
      <c r="J105" s="16"/>
      <c r="K105" s="16"/>
      <c r="L105" s="16"/>
      <c r="M105" s="8"/>
      <c r="N105" s="8"/>
      <c r="O105" s="8"/>
      <c r="P105" s="8"/>
      <c r="Q105" s="8"/>
      <c r="R105" s="8"/>
      <c r="S105" s="51">
        <v>0.1</v>
      </c>
      <c r="T105" s="17"/>
      <c r="U105" s="17"/>
      <c r="V105" s="17"/>
      <c r="W105" s="17"/>
      <c r="X105" s="17"/>
      <c r="Y105" s="17"/>
      <c r="Z105" s="17"/>
      <c r="AA105" s="17"/>
    </row>
    <row r="106" spans="1:29" x14ac:dyDescent="0.2">
      <c r="A106" s="109"/>
      <c r="B106" s="111">
        <f>IF(AND('AES Indiana Apr. 24 Bill Calc.'!$D$17="SS",'AES Indiana Apr. 24 Bill Calc.'!$D$18="Yes 10%",'AES Indiana Apr. 24 Bill Calc.'!$D$20="No"),'AES Indiana Apr. 24 Bill Calc.'!$D$19,-1)</f>
        <v>-1</v>
      </c>
      <c r="C106" s="57" t="s">
        <v>173</v>
      </c>
      <c r="F106" s="37" t="s">
        <v>22</v>
      </c>
      <c r="G106" s="17">
        <f>SUM(J106:M106,O106:P106,R106:AA106)</f>
        <v>39.29</v>
      </c>
      <c r="H106" s="19" t="e">
        <f>IF(ISBLANK(B106),0,+#REF!/B106)</f>
        <v>#REF!</v>
      </c>
      <c r="I106" s="106"/>
      <c r="J106" s="16">
        <f>IF(ISBLANK(B106),0,IF(B106&gt;J$94,+J$93,+F$93))</f>
        <v>39.4</v>
      </c>
      <c r="K106" s="16">
        <f>IF($B106&gt;K$94,ROUND(K$94*K$93,2),ROUND($B106*K$93,2))</f>
        <v>-0.1</v>
      </c>
      <c r="L106" s="16">
        <f>IF($B106&gt;K$94,ROUND(($B106-K$94)*L$93,2),0)</f>
        <v>0</v>
      </c>
      <c r="M106" s="8"/>
      <c r="N106" s="17">
        <f>SUM(K106:L106)</f>
        <v>-0.1</v>
      </c>
      <c r="O106" s="8"/>
      <c r="P106" s="8"/>
      <c r="Q106" s="8"/>
      <c r="R106" s="8"/>
      <c r="S106" s="17">
        <f>ROUND($B106*S$93*S105,2)</f>
        <v>0</v>
      </c>
      <c r="T106" s="17">
        <f t="shared" si="14"/>
        <v>0</v>
      </c>
      <c r="U106" s="17">
        <f t="shared" si="14"/>
        <v>0</v>
      </c>
      <c r="V106" s="17">
        <f>ROUND($B106*V$93,2)</f>
        <v>-0.01</v>
      </c>
      <c r="W106" s="17">
        <f t="shared" si="14"/>
        <v>0</v>
      </c>
      <c r="X106" s="17">
        <f t="shared" si="14"/>
        <v>0</v>
      </c>
      <c r="Y106" s="17">
        <f t="shared" si="14"/>
        <v>0</v>
      </c>
      <c r="Z106" s="17">
        <f t="shared" si="14"/>
        <v>0</v>
      </c>
      <c r="AA106" s="17">
        <f t="shared" si="14"/>
        <v>0</v>
      </c>
      <c r="AB106" s="19">
        <f>SUM(U$93:AA$93)</f>
        <v>1.6142999999999998E-2</v>
      </c>
      <c r="AC106" s="78" t="str">
        <f>+F106</f>
        <v>SS</v>
      </c>
    </row>
    <row r="107" spans="1:29" x14ac:dyDescent="0.2">
      <c r="B107" s="111">
        <v>-1</v>
      </c>
      <c r="C107" s="9"/>
      <c r="G107" s="17"/>
      <c r="H107" s="19"/>
      <c r="I107" s="19"/>
      <c r="J107" s="16"/>
      <c r="K107" s="16"/>
      <c r="L107" s="16"/>
      <c r="M107" s="8"/>
      <c r="N107" s="8"/>
      <c r="O107" s="8"/>
      <c r="P107" s="8"/>
      <c r="Q107" s="8"/>
      <c r="R107" s="8"/>
      <c r="S107" s="51">
        <v>1</v>
      </c>
      <c r="T107" s="17"/>
      <c r="U107" s="17"/>
      <c r="V107" s="8"/>
      <c r="W107" s="17"/>
      <c r="X107" s="17"/>
      <c r="Y107" s="17"/>
      <c r="Z107" s="17"/>
      <c r="AA107" s="17"/>
      <c r="AB107" s="19"/>
      <c r="AC107" s="78"/>
    </row>
    <row r="108" spans="1:29" x14ac:dyDescent="0.2">
      <c r="A108" s="117"/>
      <c r="B108" s="111">
        <f>IF(AND('AES Indiana Apr. 24 Bill Calc.'!$D$17="SS",'AES Indiana Apr. 24 Bill Calc.'!$D$18="Yes 100%",'AES Indiana Apr. 24 Bill Calc.'!$D$20="No"),'AES Indiana Apr. 24 Bill Calc.'!$D$19,-1)</f>
        <v>-1</v>
      </c>
      <c r="C108" s="57" t="s">
        <v>73</v>
      </c>
      <c r="F108" s="37" t="s">
        <v>109</v>
      </c>
      <c r="G108" s="17">
        <f>SUM(J108:M108,O108:P108,R108:AA108)</f>
        <v>39.299999999999997</v>
      </c>
      <c r="H108" s="19" t="e">
        <f>IF(ISBLANK(B108),0,+#REF!/B108)</f>
        <v>#REF!</v>
      </c>
      <c r="I108" s="19"/>
      <c r="J108" s="101">
        <f>IF(ISBLANK(B108),0,IF(B108&gt;J$94,+J$93,+F$93))</f>
        <v>39.4</v>
      </c>
      <c r="K108" s="101">
        <f>IF($B108&gt;K$94,ROUND(K$94*K$93,2),ROUND($B108*K$93,2))</f>
        <v>-0.1</v>
      </c>
      <c r="L108" s="101">
        <f>IF($B108&gt;K$94,ROUND(($B108-K$94)*L$93,2),0)</f>
        <v>0</v>
      </c>
      <c r="M108" s="42"/>
      <c r="N108" s="17">
        <f>SUM(K108:L108)</f>
        <v>-0.1</v>
      </c>
      <c r="O108" s="42"/>
      <c r="P108" s="42"/>
      <c r="Q108" s="42"/>
      <c r="R108" s="42"/>
      <c r="S108" s="43">
        <f>ROUND($B108*S$93*S97,2)</f>
        <v>0</v>
      </c>
      <c r="T108" s="43">
        <f>ROUND($B108*T$93,2)</f>
        <v>0</v>
      </c>
      <c r="U108" s="43">
        <f>ROUND($B108*U$93,2)</f>
        <v>0</v>
      </c>
      <c r="V108" s="42">
        <f>ROUND($B108*V85,2)</f>
        <v>0</v>
      </c>
      <c r="W108" s="43">
        <f>ROUND($B108*W$93,2)</f>
        <v>0</v>
      </c>
      <c r="X108" s="43">
        <f>ROUND($B108*X$93,2)</f>
        <v>0</v>
      </c>
      <c r="Y108" s="43">
        <f>ROUND($B108*Y$93,2)</f>
        <v>0</v>
      </c>
      <c r="Z108" s="43">
        <f>ROUND($B108*Z$93,2)</f>
        <v>0</v>
      </c>
      <c r="AA108" s="43">
        <f>ROUND($B108*AA$93,2)</f>
        <v>0</v>
      </c>
      <c r="AB108" s="19">
        <f>SUM(U$93:AA$93)+(-V$93+V77)</f>
        <v>8.6439999999999989E-3</v>
      </c>
      <c r="AC108" s="115" t="str">
        <f>+F108</f>
        <v>SS7</v>
      </c>
    </row>
    <row r="109" spans="1:29" x14ac:dyDescent="0.2">
      <c r="B109" s="111">
        <v>-1</v>
      </c>
      <c r="C109" s="9"/>
      <c r="G109" s="17"/>
      <c r="H109" s="19"/>
      <c r="I109" s="19"/>
      <c r="J109" s="16"/>
      <c r="K109" s="16"/>
      <c r="L109" s="16"/>
      <c r="M109" s="8"/>
      <c r="N109" s="8"/>
      <c r="O109" s="8"/>
      <c r="P109" s="8"/>
      <c r="Q109" s="8"/>
      <c r="R109" s="8"/>
      <c r="S109" s="51">
        <v>0.5</v>
      </c>
      <c r="T109" s="17"/>
      <c r="U109" s="17"/>
      <c r="V109" s="8"/>
      <c r="W109" s="17"/>
      <c r="X109" s="17"/>
      <c r="Y109" s="17"/>
      <c r="Z109" s="17"/>
      <c r="AA109" s="17"/>
      <c r="AB109" s="19"/>
      <c r="AC109" s="78"/>
    </row>
    <row r="110" spans="1:29" x14ac:dyDescent="0.2">
      <c r="A110" s="117"/>
      <c r="B110" s="111">
        <f>IF(AND('AES Indiana Apr. 24 Bill Calc.'!$D$17="SS",'AES Indiana Apr. 24 Bill Calc.'!$D$18="Yes 50%",'AES Indiana Apr. 24 Bill Calc.'!$D$20="Yes Before 2018"),'AES Indiana Apr. 24 Bill Calc.'!$D$19,-1)</f>
        <v>-1</v>
      </c>
      <c r="C110" s="57" t="s">
        <v>171</v>
      </c>
      <c r="F110" s="37" t="s">
        <v>109</v>
      </c>
      <c r="G110" s="17">
        <f>SUM(J110:M110,O110:P110,R110:AA110)</f>
        <v>39.299999999999997</v>
      </c>
      <c r="H110" s="19" t="e">
        <f>IF(ISBLANK(B110),0,+#REF!/B110)</f>
        <v>#REF!</v>
      </c>
      <c r="I110" s="19"/>
      <c r="J110" s="101">
        <f>IF(ISBLANK(B110),0,IF(B110&gt;J$94,+J$93,+F$93))</f>
        <v>39.4</v>
      </c>
      <c r="K110" s="101">
        <f>IF($B110&gt;K$94,ROUND(K$94*K$93,2),ROUND($B110*K$93,2))</f>
        <v>-0.1</v>
      </c>
      <c r="L110" s="101">
        <f>IF($B110&gt;K$94,ROUND(($B110-K$94)*L$93,2),0)</f>
        <v>0</v>
      </c>
      <c r="M110" s="42"/>
      <c r="N110" s="17">
        <f>SUM(K110:L110)</f>
        <v>-0.1</v>
      </c>
      <c r="O110" s="42"/>
      <c r="P110" s="42"/>
      <c r="Q110" s="42"/>
      <c r="R110" s="42"/>
      <c r="S110" s="43">
        <f>ROUND($B110*S$93*S109,2)</f>
        <v>0</v>
      </c>
      <c r="T110" s="43">
        <f>ROUND($B110*T$93,2)</f>
        <v>0</v>
      </c>
      <c r="U110" s="43">
        <f>ROUND($B110*U$93,2)</f>
        <v>0</v>
      </c>
      <c r="V110" s="42">
        <f>ROUND($B110*V85,2)</f>
        <v>0</v>
      </c>
      <c r="W110" s="43">
        <f>ROUND($B110*W$93,2)</f>
        <v>0</v>
      </c>
      <c r="X110" s="43">
        <f>ROUND($B110*X$93,2)</f>
        <v>0</v>
      </c>
      <c r="Y110" s="43">
        <f>ROUND($B110*Y$93,2)</f>
        <v>0</v>
      </c>
      <c r="Z110" s="43">
        <f>ROUND($B110*Z$93,2)</f>
        <v>0</v>
      </c>
      <c r="AA110" s="43">
        <f>ROUND($B110*AA$93,2)</f>
        <v>0</v>
      </c>
      <c r="AB110" s="19">
        <f>SUM(U$93:AA$93)+(-V$93+V79)</f>
        <v>8.6439999999999989E-3</v>
      </c>
      <c r="AC110" s="115" t="str">
        <f>+F110</f>
        <v>SS7</v>
      </c>
    </row>
    <row r="111" spans="1:29" x14ac:dyDescent="0.2">
      <c r="B111" s="111">
        <v>-1</v>
      </c>
      <c r="C111" s="9"/>
      <c r="G111" s="17"/>
      <c r="H111" s="19"/>
      <c r="I111" s="19"/>
      <c r="J111" s="16"/>
      <c r="K111" s="16"/>
      <c r="L111" s="16"/>
      <c r="M111" s="8"/>
      <c r="N111" s="8"/>
      <c r="O111" s="8"/>
      <c r="P111" s="8"/>
      <c r="Q111" s="8"/>
      <c r="R111" s="8"/>
      <c r="S111" s="51">
        <v>0.25</v>
      </c>
      <c r="T111" s="17"/>
      <c r="U111" s="17"/>
      <c r="V111" s="8"/>
      <c r="W111" s="17"/>
      <c r="X111" s="17"/>
      <c r="Y111" s="17"/>
      <c r="Z111" s="17"/>
      <c r="AA111" s="17"/>
      <c r="AB111" s="19"/>
      <c r="AC111" s="78"/>
    </row>
    <row r="112" spans="1:29" x14ac:dyDescent="0.2">
      <c r="A112" s="117"/>
      <c r="B112" s="111">
        <f>IF(AND('AES Indiana Apr. 24 Bill Calc.'!$D$17="SS",'AES Indiana Apr. 24 Bill Calc.'!$D$18="Yes 25%",'AES Indiana Apr. 24 Bill Calc.'!$D$20="Yes Before 2018"),'AES Indiana Apr. 24 Bill Calc.'!$D$19,-1)</f>
        <v>-1</v>
      </c>
      <c r="C112" s="57" t="s">
        <v>158</v>
      </c>
      <c r="F112" s="37" t="s">
        <v>109</v>
      </c>
      <c r="G112" s="17">
        <f>SUM(J112:M112,O112:P112,R112:AA112)</f>
        <v>39.299999999999997</v>
      </c>
      <c r="H112" s="19" t="e">
        <f>IF(ISBLANK(B112),0,+#REF!/B112)</f>
        <v>#REF!</v>
      </c>
      <c r="I112" s="19"/>
      <c r="J112" s="101">
        <f>IF(ISBLANK(B112),0,IF(B112&gt;J$94,+J$93,+F$93))</f>
        <v>39.4</v>
      </c>
      <c r="K112" s="101">
        <f>IF($B112&gt;K$94,ROUND(K$94*K$93,2),ROUND($B112*K$93,2))</f>
        <v>-0.1</v>
      </c>
      <c r="L112" s="101">
        <f>IF($B112&gt;K$94,ROUND(($B112-K$94)*L$93,2),0)</f>
        <v>0</v>
      </c>
      <c r="M112" s="42"/>
      <c r="N112" s="17">
        <f>SUM(K112:L112)</f>
        <v>-0.1</v>
      </c>
      <c r="O112" s="42"/>
      <c r="P112" s="42"/>
      <c r="Q112" s="42"/>
      <c r="R112" s="42"/>
      <c r="S112" s="43">
        <f>ROUND($B112*S$93*S111,2)</f>
        <v>0</v>
      </c>
      <c r="T112" s="43">
        <f>ROUND($B112*T$93,2)</f>
        <v>0</v>
      </c>
      <c r="U112" s="43">
        <f>ROUND($B112*U$93,2)</f>
        <v>0</v>
      </c>
      <c r="V112" s="42">
        <f>ROUND($B112*V85,2)</f>
        <v>0</v>
      </c>
      <c r="W112" s="43">
        <f>ROUND($B112*W$93,2)</f>
        <v>0</v>
      </c>
      <c r="X112" s="43">
        <f>ROUND($B112*X$93,2)</f>
        <v>0</v>
      </c>
      <c r="Y112" s="43">
        <f>ROUND($B112*Y$93,2)</f>
        <v>0</v>
      </c>
      <c r="Z112" s="43">
        <f>ROUND($B112*Z$93,2)</f>
        <v>0</v>
      </c>
      <c r="AA112" s="43">
        <f>ROUND($B112*AA$93,2)</f>
        <v>0</v>
      </c>
      <c r="AB112" s="19">
        <f>SUM(U$93:AA$93)+(-V$93+V81)</f>
        <v>8.6439999999999989E-3</v>
      </c>
      <c r="AC112" s="115" t="str">
        <f>+F112</f>
        <v>SS7</v>
      </c>
    </row>
    <row r="113" spans="1:29" x14ac:dyDescent="0.2">
      <c r="B113" s="111">
        <v>-1</v>
      </c>
      <c r="C113" s="9"/>
      <c r="G113" s="17"/>
      <c r="H113" s="19"/>
      <c r="I113" s="19"/>
      <c r="J113" s="16"/>
      <c r="K113" s="16"/>
      <c r="L113" s="16"/>
      <c r="M113" s="8"/>
      <c r="N113" s="8"/>
      <c r="O113" s="8"/>
      <c r="P113" s="8"/>
      <c r="Q113" s="8"/>
      <c r="R113" s="8"/>
      <c r="S113" s="51">
        <v>0.1</v>
      </c>
      <c r="T113" s="17"/>
      <c r="U113" s="17"/>
      <c r="V113" s="8"/>
      <c r="W113" s="17"/>
      <c r="X113" s="17"/>
      <c r="Y113" s="17"/>
      <c r="Z113" s="17"/>
      <c r="AA113" s="17"/>
      <c r="AB113" s="19"/>
      <c r="AC113" s="78"/>
    </row>
    <row r="114" spans="1:29" x14ac:dyDescent="0.2">
      <c r="A114" s="117"/>
      <c r="B114" s="111">
        <f>IF(AND('AES Indiana Apr. 24 Bill Calc.'!$D$17="SS",'AES Indiana Apr. 24 Bill Calc.'!$D$18="Yes 10%",'AES Indiana Apr. 24 Bill Calc.'!$D$20="Yes Before 2018"),'AES Indiana Apr. 24 Bill Calc.'!$D$19,-1)</f>
        <v>-1</v>
      </c>
      <c r="C114" s="57" t="s">
        <v>173</v>
      </c>
      <c r="F114" s="37" t="s">
        <v>109</v>
      </c>
      <c r="G114" s="17">
        <f>SUM(J114:M114,O114:P114,R114:AA114)</f>
        <v>39.299999999999997</v>
      </c>
      <c r="H114" s="19" t="e">
        <f>IF(ISBLANK(B114),0,+#REF!/B114)</f>
        <v>#REF!</v>
      </c>
      <c r="I114" s="19"/>
      <c r="J114" s="101">
        <f>IF(ISBLANK(B114),0,IF(B114&gt;J$94,+J$93,+F$93))</f>
        <v>39.4</v>
      </c>
      <c r="K114" s="101">
        <f>IF($B114&gt;K$94,ROUND(K$94*K$93,2),ROUND($B114*K$93,2))</f>
        <v>-0.1</v>
      </c>
      <c r="L114" s="101">
        <f>IF($B114&gt;K$94,ROUND(($B114-K$94)*L$93,2),0)</f>
        <v>0</v>
      </c>
      <c r="M114" s="42"/>
      <c r="N114" s="17">
        <f>SUM(K114:L114)</f>
        <v>-0.1</v>
      </c>
      <c r="O114" s="42"/>
      <c r="P114" s="42"/>
      <c r="Q114" s="42"/>
      <c r="R114" s="42"/>
      <c r="S114" s="43">
        <f>ROUND($B114*S$93*S113,2)</f>
        <v>0</v>
      </c>
      <c r="T114" s="43">
        <f>ROUND($B114*T$93,2)</f>
        <v>0</v>
      </c>
      <c r="U114" s="43">
        <f>ROUND($B114*U$93,2)</f>
        <v>0</v>
      </c>
      <c r="V114" s="42">
        <f>ROUND($B114*V85,2)</f>
        <v>0</v>
      </c>
      <c r="W114" s="43">
        <f>ROUND($B114*W$93,2)</f>
        <v>0</v>
      </c>
      <c r="X114" s="43">
        <f>ROUND($B114*X$93,2)</f>
        <v>0</v>
      </c>
      <c r="Y114" s="43">
        <f>ROUND($B114*Y$93,2)</f>
        <v>0</v>
      </c>
      <c r="Z114" s="43">
        <f>ROUND($B114*Z$93,2)</f>
        <v>0</v>
      </c>
      <c r="AA114" s="43">
        <f>ROUND($B114*AA$93,2)</f>
        <v>0</v>
      </c>
      <c r="AB114" s="19">
        <f>SUM(U$93:AA$93)+(-V$93+V83)</f>
        <v>8.6439999999999989E-3</v>
      </c>
      <c r="AC114" s="115" t="str">
        <f>+F114</f>
        <v>SS7</v>
      </c>
    </row>
    <row r="115" spans="1:29" x14ac:dyDescent="0.2">
      <c r="B115" s="111">
        <v>-1</v>
      </c>
      <c r="C115" s="9"/>
      <c r="G115" s="17"/>
      <c r="H115" s="19"/>
      <c r="I115" s="19"/>
      <c r="J115" s="16"/>
      <c r="K115" s="16"/>
      <c r="L115" s="16"/>
      <c r="M115" s="8"/>
      <c r="N115" s="8"/>
      <c r="O115" s="8"/>
      <c r="P115" s="8"/>
      <c r="Q115" s="8"/>
      <c r="R115" s="8"/>
      <c r="S115" s="51">
        <v>0</v>
      </c>
      <c r="T115" s="17"/>
      <c r="U115" s="17"/>
      <c r="V115" s="8"/>
      <c r="W115" s="17"/>
      <c r="X115" s="17"/>
      <c r="Y115" s="17"/>
      <c r="Z115" s="17"/>
      <c r="AA115" s="17"/>
      <c r="AB115" s="19"/>
      <c r="AC115" s="78"/>
    </row>
    <row r="116" spans="1:29" x14ac:dyDescent="0.2">
      <c r="A116" s="117"/>
      <c r="B116" s="111">
        <f>IF(AND('AES Indiana Apr. 24 Bill Calc.'!$D$17="SS",'AES Indiana Apr. 24 Bill Calc.'!$D$18="No",'AES Indiana Apr. 24 Bill Calc.'!$D$20="Yes Before 2018"),'AES Indiana Apr. 24 Bill Calc.'!$D$19,-1)</f>
        <v>-1</v>
      </c>
      <c r="C116" s="57" t="s">
        <v>172</v>
      </c>
      <c r="F116" s="37" t="s">
        <v>109</v>
      </c>
      <c r="G116" s="17">
        <f>SUM(J116:M116,O116:P116,R116:AA116)</f>
        <v>39.299999999999997</v>
      </c>
      <c r="H116" s="19" t="e">
        <f>IF(ISBLANK(B116),0,+#REF!/B116)</f>
        <v>#REF!</v>
      </c>
      <c r="I116" s="19"/>
      <c r="J116" s="101">
        <f>IF(ISBLANK(B116),0,IF(B116&gt;J$94,+J$93,+F$93))</f>
        <v>39.4</v>
      </c>
      <c r="K116" s="101">
        <f>IF($B116&gt;K$94,ROUND(K$94*K$93,2),ROUND($B116*K$93,2))</f>
        <v>-0.1</v>
      </c>
      <c r="L116" s="101">
        <f>IF($B116&gt;K$94,ROUND(($B116-K$94)*L$93,2),0)</f>
        <v>0</v>
      </c>
      <c r="M116" s="42"/>
      <c r="N116" s="17">
        <f>SUM(K116:L116)</f>
        <v>-0.1</v>
      </c>
      <c r="O116" s="42"/>
      <c r="P116" s="42"/>
      <c r="Q116" s="42"/>
      <c r="R116" s="42"/>
      <c r="S116" s="43">
        <f>ROUND($B116*S$93*S115,2)</f>
        <v>0</v>
      </c>
      <c r="T116" s="43">
        <f>ROUND($B116*T$93,2)</f>
        <v>0</v>
      </c>
      <c r="U116" s="43">
        <f>ROUND($B116*U$93,2)</f>
        <v>0</v>
      </c>
      <c r="V116" s="42">
        <f>ROUND($B116*V85,2)</f>
        <v>0</v>
      </c>
      <c r="W116" s="43">
        <f>ROUND($B116*W$93,2)</f>
        <v>0</v>
      </c>
      <c r="X116" s="43">
        <f>ROUND($B116*X$93,2)</f>
        <v>0</v>
      </c>
      <c r="Y116" s="43">
        <f>ROUND($B116*Y$93,2)</f>
        <v>0</v>
      </c>
      <c r="Z116" s="43">
        <f>ROUND($B116*Z$93,2)</f>
        <v>0</v>
      </c>
      <c r="AA116" s="43">
        <f>ROUND($B116*AA$93,2)</f>
        <v>0</v>
      </c>
      <c r="AB116" s="19">
        <f>SUM(U$93:AA$93)+(-V$93+V84)</f>
        <v>8.6439999999999989E-3</v>
      </c>
      <c r="AC116" s="115" t="str">
        <f>+F116</f>
        <v>SS7</v>
      </c>
    </row>
    <row r="117" spans="1:29" x14ac:dyDescent="0.2">
      <c r="B117" s="111">
        <v>-1</v>
      </c>
      <c r="C117" s="9"/>
      <c r="G117" s="17"/>
      <c r="H117" s="19"/>
      <c r="I117" s="19"/>
      <c r="J117" s="16"/>
      <c r="K117" s="16"/>
      <c r="L117" s="16"/>
      <c r="M117" s="8"/>
      <c r="N117" s="8"/>
      <c r="O117" s="8"/>
      <c r="P117" s="8"/>
      <c r="Q117" s="8"/>
      <c r="R117" s="8"/>
      <c r="S117" s="51">
        <v>1</v>
      </c>
      <c r="T117" s="17"/>
      <c r="U117" s="17"/>
      <c r="V117" s="8"/>
      <c r="W117" s="17"/>
      <c r="X117" s="17"/>
      <c r="Y117" s="17"/>
      <c r="Z117" s="17"/>
      <c r="AA117" s="17"/>
      <c r="AB117" s="19"/>
      <c r="AC117" s="78"/>
    </row>
    <row r="118" spans="1:29" x14ac:dyDescent="0.2">
      <c r="A118" s="117"/>
      <c r="B118" s="111">
        <f>IF(AND('AES Indiana Apr. 24 Bill Calc.'!$D$17="SS",'AES Indiana Apr. 24 Bill Calc.'!$D$18="Yes 100%",'AES Indiana Apr. 24 Bill Calc.'!$D$20="Yes 2018"),'AES Indiana Apr. 24 Bill Calc.'!$D$19,-1)</f>
        <v>-1</v>
      </c>
      <c r="C118" s="57" t="s">
        <v>73</v>
      </c>
      <c r="F118" s="37" t="s">
        <v>122</v>
      </c>
      <c r="G118" s="17">
        <f>SUM(J118:M118,O118:P118,R118:AA118)</f>
        <v>39.299999999999997</v>
      </c>
      <c r="H118" s="19" t="e">
        <f>IF(ISBLANK(B118),0,+#REF!/B118)</f>
        <v>#REF!</v>
      </c>
      <c r="I118" s="19"/>
      <c r="J118" s="101">
        <f>IF(ISBLANK(B118),0,IF(B118&gt;J$94,+J$93,+F$93))</f>
        <v>39.4</v>
      </c>
      <c r="K118" s="101">
        <f>IF($B118&gt;K$94,ROUND(K$94*K$93,2),ROUND($B118*K$93,2))</f>
        <v>-0.1</v>
      </c>
      <c r="L118" s="101">
        <f>IF($B118&gt;K$94,ROUND(($B118-K$94)*L$93,2),0)</f>
        <v>0</v>
      </c>
      <c r="M118" s="42"/>
      <c r="N118" s="17">
        <f>SUM(K118:L118)</f>
        <v>-0.1</v>
      </c>
      <c r="O118" s="42"/>
      <c r="P118" s="42"/>
      <c r="Q118" s="42"/>
      <c r="R118" s="42"/>
      <c r="S118" s="43">
        <f>ROUND($B118*S$93*S107,2)</f>
        <v>0</v>
      </c>
      <c r="T118" s="43">
        <f>ROUND($B118*T$93,2)</f>
        <v>0</v>
      </c>
      <c r="U118" s="43">
        <f>ROUND($B118*U$93,2)</f>
        <v>0</v>
      </c>
      <c r="V118" s="42">
        <f>ROUND($B118*V$86,2)</f>
        <v>0</v>
      </c>
      <c r="W118" s="43">
        <f>ROUND($B118*W$93,2)</f>
        <v>0</v>
      </c>
      <c r="X118" s="43">
        <f>ROUND($B118*X$93,2)</f>
        <v>0</v>
      </c>
      <c r="Y118" s="43">
        <f>ROUND($B118*Y$93,2)</f>
        <v>0</v>
      </c>
      <c r="Z118" s="43">
        <f>ROUND($B118*Z$93,2)</f>
        <v>0</v>
      </c>
      <c r="AA118" s="43">
        <f>ROUND($B118*AA$93,2)</f>
        <v>0</v>
      </c>
      <c r="AB118" s="19" t="e">
        <f>SUM(U$93:AA$93)+(-V$93+#REF!)</f>
        <v>#REF!</v>
      </c>
      <c r="AC118" s="115" t="str">
        <f>+F118</f>
        <v>SS8</v>
      </c>
    </row>
    <row r="119" spans="1:29" x14ac:dyDescent="0.2">
      <c r="B119" s="111">
        <v>-1</v>
      </c>
      <c r="C119" s="9"/>
      <c r="G119" s="17"/>
      <c r="H119" s="19"/>
      <c r="I119" s="19"/>
      <c r="J119" s="16"/>
      <c r="K119" s="16"/>
      <c r="L119" s="16"/>
      <c r="M119" s="8"/>
      <c r="N119" s="8"/>
      <c r="O119" s="8"/>
      <c r="P119" s="8"/>
      <c r="Q119" s="8"/>
      <c r="R119" s="8"/>
      <c r="S119" s="51">
        <v>0.5</v>
      </c>
      <c r="T119" s="17"/>
      <c r="U119" s="17"/>
      <c r="V119" s="8"/>
      <c r="W119" s="17"/>
      <c r="X119" s="17"/>
      <c r="Y119" s="17"/>
      <c r="Z119" s="17"/>
      <c r="AA119" s="17"/>
      <c r="AB119" s="19"/>
      <c r="AC119" s="78"/>
    </row>
    <row r="120" spans="1:29" x14ac:dyDescent="0.2">
      <c r="A120" s="117"/>
      <c r="B120" s="111">
        <f>IF(AND('AES Indiana Apr. 24 Bill Calc.'!$D$17="SS",'AES Indiana Apr. 24 Bill Calc.'!$D$18="Yes 50%",'AES Indiana Apr. 24 Bill Calc.'!$D$20="Yes 2018"),'AES Indiana Apr. 24 Bill Calc.'!$D$19,-1)</f>
        <v>-1</v>
      </c>
      <c r="C120" s="57" t="s">
        <v>171</v>
      </c>
      <c r="F120" s="37" t="s">
        <v>122</v>
      </c>
      <c r="G120" s="17">
        <f>SUM(J120:M120,O120:P120,R120:AA120)</f>
        <v>39.299999999999997</v>
      </c>
      <c r="H120" s="19" t="e">
        <f>IF(ISBLANK(B120),0,+#REF!/B120)</f>
        <v>#REF!</v>
      </c>
      <c r="I120" s="19"/>
      <c r="J120" s="101">
        <f>IF(ISBLANK(B120),0,IF(B120&gt;J$94,+J$93,+F$93))</f>
        <v>39.4</v>
      </c>
      <c r="K120" s="101">
        <f>IF($B120&gt;K$94,ROUND(K$94*K$93,2),ROUND($B120*K$93,2))</f>
        <v>-0.1</v>
      </c>
      <c r="L120" s="101">
        <f>IF($B120&gt;K$94,ROUND(($B120-K$94)*L$93,2),0)</f>
        <v>0</v>
      </c>
      <c r="M120" s="42"/>
      <c r="N120" s="17">
        <f>SUM(K120:L120)</f>
        <v>-0.1</v>
      </c>
      <c r="O120" s="42"/>
      <c r="P120" s="42"/>
      <c r="Q120" s="42"/>
      <c r="R120" s="42"/>
      <c r="S120" s="43">
        <f>ROUND($B120*S$93*S119,2)</f>
        <v>0</v>
      </c>
      <c r="T120" s="43">
        <f>ROUND($B120*T$93,2)</f>
        <v>0</v>
      </c>
      <c r="U120" s="43">
        <f>ROUND($B120*U$93,2)</f>
        <v>0</v>
      </c>
      <c r="V120" s="42">
        <f>ROUND($B120*V$86,2)</f>
        <v>0</v>
      </c>
      <c r="W120" s="43">
        <f>ROUND($B120*W$93,2)</f>
        <v>0</v>
      </c>
      <c r="X120" s="43">
        <f>ROUND($B120*X$93,2)</f>
        <v>0</v>
      </c>
      <c r="Y120" s="43">
        <f>ROUND($B120*Y$93,2)</f>
        <v>0</v>
      </c>
      <c r="Z120" s="43">
        <f>ROUND($B120*Z$93,2)</f>
        <v>0</v>
      </c>
      <c r="AA120" s="43">
        <f>ROUND($B120*AA$93,2)</f>
        <v>0</v>
      </c>
      <c r="AB120" s="19">
        <f>SUM(U$93:AA$93)+(-V$93+V87)</f>
        <v>8.6349999999999968E-3</v>
      </c>
      <c r="AC120" s="115" t="str">
        <f>+F120</f>
        <v>SS8</v>
      </c>
    </row>
    <row r="121" spans="1:29" x14ac:dyDescent="0.2">
      <c r="B121" s="111">
        <v>-1</v>
      </c>
      <c r="C121" s="9"/>
      <c r="G121" s="17"/>
      <c r="H121" s="19"/>
      <c r="I121" s="19"/>
      <c r="J121" s="16"/>
      <c r="K121" s="16"/>
      <c r="L121" s="16"/>
      <c r="M121" s="8"/>
      <c r="N121" s="8"/>
      <c r="O121" s="8"/>
      <c r="P121" s="8"/>
      <c r="Q121" s="8"/>
      <c r="R121" s="8"/>
      <c r="S121" s="51">
        <v>0.25</v>
      </c>
      <c r="T121" s="17"/>
      <c r="U121" s="17"/>
      <c r="V121" s="8"/>
      <c r="W121" s="17"/>
      <c r="X121" s="17"/>
      <c r="Y121" s="17"/>
      <c r="Z121" s="17"/>
      <c r="AA121" s="17"/>
      <c r="AB121" s="19"/>
      <c r="AC121" s="78"/>
    </row>
    <row r="122" spans="1:29" x14ac:dyDescent="0.2">
      <c r="A122" s="117"/>
      <c r="B122" s="111">
        <f>IF(AND('AES Indiana Apr. 24 Bill Calc.'!$D$17="SS",'AES Indiana Apr. 24 Bill Calc.'!$D$18="Yes 25%",'AES Indiana Apr. 24 Bill Calc.'!$D$20="Yes 2018"),'AES Indiana Apr. 24 Bill Calc.'!$D$19,-1)</f>
        <v>-1</v>
      </c>
      <c r="C122" s="57" t="s">
        <v>158</v>
      </c>
      <c r="F122" s="37" t="s">
        <v>122</v>
      </c>
      <c r="G122" s="17">
        <f>SUM(J122:M122,O122:P122,R122:AA122)</f>
        <v>39.299999999999997</v>
      </c>
      <c r="H122" s="19" t="e">
        <f>IF(ISBLANK(B122),0,+#REF!/B122)</f>
        <v>#REF!</v>
      </c>
      <c r="I122" s="19"/>
      <c r="J122" s="101">
        <f>IF(ISBLANK(B122),0,IF(B122&gt;J$94,+J$93,+F$93))</f>
        <v>39.4</v>
      </c>
      <c r="K122" s="101">
        <f>IF($B122&gt;K$94,ROUND(K$94*K$93,2),ROUND($B122*K$93,2))</f>
        <v>-0.1</v>
      </c>
      <c r="L122" s="101">
        <f>IF($B122&gt;K$94,ROUND(($B122-K$94)*L$93,2),0)</f>
        <v>0</v>
      </c>
      <c r="M122" s="42"/>
      <c r="N122" s="17">
        <f>SUM(K122:L122)</f>
        <v>-0.1</v>
      </c>
      <c r="O122" s="42"/>
      <c r="P122" s="42"/>
      <c r="Q122" s="42"/>
      <c r="R122" s="42"/>
      <c r="S122" s="43">
        <f>ROUND($B122*S$93*S121,2)</f>
        <v>0</v>
      </c>
      <c r="T122" s="43">
        <f>ROUND($B122*T$93,2)</f>
        <v>0</v>
      </c>
      <c r="U122" s="43">
        <f>ROUND($B122*U$93,2)</f>
        <v>0</v>
      </c>
      <c r="V122" s="42">
        <f>ROUND($B122*V$86,2)</f>
        <v>0</v>
      </c>
      <c r="W122" s="43">
        <f>ROUND($B122*W$93,2)</f>
        <v>0</v>
      </c>
      <c r="X122" s="43">
        <f>ROUND($B122*X$93,2)</f>
        <v>0</v>
      </c>
      <c r="Y122" s="43">
        <f>ROUND($B122*Y$93,2)</f>
        <v>0</v>
      </c>
      <c r="Z122" s="43">
        <f>ROUND($B122*Z$93,2)</f>
        <v>0</v>
      </c>
      <c r="AA122" s="43">
        <f>ROUND($B122*AA$93,2)</f>
        <v>0</v>
      </c>
      <c r="AB122" s="19">
        <f>SUM(U$93:AA$93)+(-V$93+V89)</f>
        <v>6.0059999999999975E-3</v>
      </c>
      <c r="AC122" s="115" t="str">
        <f>+F122</f>
        <v>SS8</v>
      </c>
    </row>
    <row r="123" spans="1:29" x14ac:dyDescent="0.2">
      <c r="B123" s="111">
        <v>-1</v>
      </c>
      <c r="C123" s="9"/>
      <c r="G123" s="17"/>
      <c r="H123" s="19"/>
      <c r="I123" s="19"/>
      <c r="J123" s="16"/>
      <c r="K123" s="16"/>
      <c r="L123" s="16"/>
      <c r="M123" s="8"/>
      <c r="N123" s="8"/>
      <c r="O123" s="8"/>
      <c r="P123" s="8"/>
      <c r="Q123" s="8"/>
      <c r="R123" s="8"/>
      <c r="S123" s="51">
        <v>0.1</v>
      </c>
      <c r="T123" s="17"/>
      <c r="U123" s="17"/>
      <c r="V123" s="8"/>
      <c r="W123" s="17"/>
      <c r="X123" s="17"/>
      <c r="Y123" s="17"/>
      <c r="Z123" s="17"/>
      <c r="AA123" s="17"/>
      <c r="AB123" s="19"/>
      <c r="AC123" s="78"/>
    </row>
    <row r="124" spans="1:29" x14ac:dyDescent="0.2">
      <c r="A124" s="117"/>
      <c r="B124" s="111">
        <f>IF(AND('AES Indiana Apr. 24 Bill Calc.'!$D$17="SS",'AES Indiana Apr. 24 Bill Calc.'!$D$18="Yes 10%",'AES Indiana Apr. 24 Bill Calc.'!$D$20="Yes 2018"),'AES Indiana Apr. 24 Bill Calc.'!$D$19,-1)</f>
        <v>-1</v>
      </c>
      <c r="C124" s="57" t="s">
        <v>173</v>
      </c>
      <c r="F124" s="37" t="s">
        <v>122</v>
      </c>
      <c r="G124" s="17">
        <f>SUM(J124:M124,O124:P124,R124:AA124)</f>
        <v>39.299999999999997</v>
      </c>
      <c r="H124" s="19" t="e">
        <f>IF(ISBLANK(B124),0,+#REF!/B124)</f>
        <v>#REF!</v>
      </c>
      <c r="I124" s="19"/>
      <c r="J124" s="101">
        <f>IF(ISBLANK(B124),0,IF(B124&gt;J$94,+J$93,+F$93))</f>
        <v>39.4</v>
      </c>
      <c r="K124" s="101">
        <f>IF($B124&gt;K$94,ROUND(K$94*K$93,2),ROUND($B124*K$93,2))</f>
        <v>-0.1</v>
      </c>
      <c r="L124" s="101">
        <f>IF($B124&gt;K$94,ROUND(($B124-K$94)*L$93,2),0)</f>
        <v>0</v>
      </c>
      <c r="M124" s="42"/>
      <c r="N124" s="17">
        <f>SUM(K124:L124)</f>
        <v>-0.1</v>
      </c>
      <c r="O124" s="42"/>
      <c r="P124" s="42"/>
      <c r="Q124" s="42"/>
      <c r="R124" s="42"/>
      <c r="S124" s="43">
        <f>ROUND($B124*S$93*S123,2)</f>
        <v>0</v>
      </c>
      <c r="T124" s="43">
        <f>ROUND($B124*T$93,2)</f>
        <v>0</v>
      </c>
      <c r="U124" s="43">
        <f>ROUND($B124*U$93,2)</f>
        <v>0</v>
      </c>
      <c r="V124" s="42">
        <f>ROUND($B124*V$86,2)</f>
        <v>0</v>
      </c>
      <c r="W124" s="43">
        <f>ROUND($B124*W$93,2)</f>
        <v>0</v>
      </c>
      <c r="X124" s="43">
        <f>ROUND($B124*X$93,2)</f>
        <v>0</v>
      </c>
      <c r="Y124" s="43">
        <f>ROUND($B124*Y$93,2)</f>
        <v>0</v>
      </c>
      <c r="Z124" s="43">
        <f>ROUND($B124*Z$93,2)</f>
        <v>0</v>
      </c>
      <c r="AA124" s="43">
        <f>ROUND($B124*AA$93,2)</f>
        <v>0</v>
      </c>
      <c r="AB124" s="19">
        <f>SUM(U$93:AA$93)+(-V$93+V90)</f>
        <v>8.6439999999999989E-3</v>
      </c>
      <c r="AC124" s="115" t="str">
        <f>+F124</f>
        <v>SS8</v>
      </c>
    </row>
    <row r="125" spans="1:29" x14ac:dyDescent="0.2">
      <c r="B125" s="111">
        <v>-1</v>
      </c>
      <c r="C125" s="9"/>
      <c r="G125" s="17"/>
      <c r="H125" s="19"/>
      <c r="I125" s="19"/>
      <c r="J125" s="16"/>
      <c r="K125" s="16"/>
      <c r="L125" s="16"/>
      <c r="M125" s="8"/>
      <c r="N125" s="8"/>
      <c r="O125" s="8"/>
      <c r="P125" s="8"/>
      <c r="Q125" s="8"/>
      <c r="R125" s="8"/>
      <c r="S125" s="51">
        <v>0</v>
      </c>
      <c r="T125" s="17"/>
      <c r="U125" s="17"/>
      <c r="V125" s="8"/>
      <c r="W125" s="17"/>
      <c r="X125" s="17"/>
      <c r="Y125" s="17"/>
      <c r="Z125" s="17"/>
      <c r="AA125" s="17"/>
      <c r="AB125" s="19"/>
      <c r="AC125" s="78"/>
    </row>
    <row r="126" spans="1:29" x14ac:dyDescent="0.2">
      <c r="A126" s="117"/>
      <c r="B126" s="111">
        <f>IF(AND('AES Indiana Apr. 24 Bill Calc.'!$D$17="SS",'AES Indiana Apr. 24 Bill Calc.'!$D$18="No",'AES Indiana Apr. 24 Bill Calc.'!$D$20="Yes 2018"),'AES Indiana Apr. 24 Bill Calc.'!$D$19,-1)</f>
        <v>-1</v>
      </c>
      <c r="C126" s="57" t="s">
        <v>172</v>
      </c>
      <c r="F126" s="37" t="s">
        <v>122</v>
      </c>
      <c r="G126" s="17">
        <f>SUM(J126:M126,O126:P126,R126:AA126)</f>
        <v>39.299999999999997</v>
      </c>
      <c r="H126" s="19" t="e">
        <f>IF(ISBLANK(B126),0,+#REF!/B126)</f>
        <v>#REF!</v>
      </c>
      <c r="I126" s="19"/>
      <c r="J126" s="101">
        <f>IF(ISBLANK(B126),0,IF(B126&gt;J$94,+J$93,+F$93))</f>
        <v>39.4</v>
      </c>
      <c r="K126" s="101">
        <f>IF($B126&gt;K$94,ROUND(K$94*K$93,2),ROUND($B126*K$93,2))</f>
        <v>-0.1</v>
      </c>
      <c r="L126" s="101">
        <f>IF($B126&gt;K$94,ROUND(($B126-K$94)*L$93,2),0)</f>
        <v>0</v>
      </c>
      <c r="M126" s="42"/>
      <c r="N126" s="17">
        <f>SUM(K126:L126)</f>
        <v>-0.1</v>
      </c>
      <c r="O126" s="42"/>
      <c r="P126" s="42"/>
      <c r="Q126" s="42"/>
      <c r="R126" s="42"/>
      <c r="S126" s="43">
        <f>ROUND($B126*S$93*S125,2)</f>
        <v>0</v>
      </c>
      <c r="T126" s="43">
        <f>ROUND($B126*T$93,2)</f>
        <v>0</v>
      </c>
      <c r="U126" s="43">
        <f>ROUND($B126*U$93,2)</f>
        <v>0</v>
      </c>
      <c r="V126" s="42">
        <f>ROUND($B126*V$86,2)</f>
        <v>0</v>
      </c>
      <c r="W126" s="43">
        <f>ROUND($B126*W$93,2)</f>
        <v>0</v>
      </c>
      <c r="X126" s="43">
        <f>ROUND($B126*X$93,2)</f>
        <v>0</v>
      </c>
      <c r="Y126" s="43">
        <f>ROUND($B126*Y$93,2)</f>
        <v>0</v>
      </c>
      <c r="Z126" s="43">
        <f>ROUND($B126*Z$93,2)</f>
        <v>0</v>
      </c>
      <c r="AA126" s="43">
        <f>ROUND($B126*AA$93,2)</f>
        <v>0</v>
      </c>
      <c r="AB126" s="19" t="e">
        <f>SUM(U$93:AA$93)+(-V$93+V96)</f>
        <v>#VALUE!</v>
      </c>
      <c r="AC126" s="115" t="str">
        <f>+F126</f>
        <v>SS8</v>
      </c>
    </row>
    <row r="127" spans="1:29" x14ac:dyDescent="0.2">
      <c r="B127" s="111">
        <v>-1</v>
      </c>
      <c r="C127" s="9"/>
      <c r="G127" s="17"/>
      <c r="H127" s="19"/>
      <c r="I127" s="19"/>
      <c r="J127" s="16"/>
      <c r="K127" s="16"/>
      <c r="L127" s="16"/>
      <c r="M127" s="8"/>
      <c r="N127" s="8"/>
      <c r="O127" s="8"/>
      <c r="P127" s="8"/>
      <c r="Q127" s="8"/>
      <c r="R127" s="8"/>
      <c r="S127" s="51">
        <v>1</v>
      </c>
      <c r="T127" s="17"/>
      <c r="U127" s="17"/>
      <c r="V127" s="8"/>
      <c r="W127" s="17"/>
      <c r="X127" s="17"/>
      <c r="Y127" s="17"/>
      <c r="Z127" s="17"/>
      <c r="AA127" s="17"/>
      <c r="AB127" s="19"/>
      <c r="AC127" s="78"/>
    </row>
    <row r="128" spans="1:29" x14ac:dyDescent="0.2">
      <c r="A128" s="117"/>
      <c r="B128" s="111">
        <f>IF(AND('AES Indiana Apr. 24 Bill Calc.'!$D$17="SS",'AES Indiana Apr. 24 Bill Calc.'!$D$18="Yes 100%",'AES Indiana Apr. 24 Bill Calc.'!$D$20="Yes 2019"),'AES Indiana Apr. 24 Bill Calc.'!$D$19,-1)</f>
        <v>-1</v>
      </c>
      <c r="C128" s="57" t="s">
        <v>73</v>
      </c>
      <c r="F128" s="37" t="s">
        <v>139</v>
      </c>
      <c r="G128" s="17">
        <f>SUM(J128:M128,O128:P128,R128:AA128)</f>
        <v>39.299999999999997</v>
      </c>
      <c r="H128" s="19" t="e">
        <f>IF(ISBLANK(B128),0,+#REF!/B128)</f>
        <v>#REF!</v>
      </c>
      <c r="I128" s="19"/>
      <c r="J128" s="101">
        <f>IF(ISBLANK(B128),0,IF(B128&gt;J$94,+J$93,+F$93))</f>
        <v>39.4</v>
      </c>
      <c r="K128" s="101">
        <f>IF($B128&gt;K$94,ROUND(K$94*K$93,2),ROUND($B128*K$93,2))</f>
        <v>-0.1</v>
      </c>
      <c r="L128" s="101">
        <f>IF($B128&gt;K$94,ROUND(($B128-K$94)*L$93,2),0)</f>
        <v>0</v>
      </c>
      <c r="M128" s="42"/>
      <c r="N128" s="17">
        <f>SUM(K128:L128)</f>
        <v>-0.1</v>
      </c>
      <c r="O128" s="42"/>
      <c r="P128" s="42"/>
      <c r="Q128" s="42"/>
      <c r="R128" s="42"/>
      <c r="S128" s="43">
        <f>ROUND($B128*S$93*S127,2)</f>
        <v>0</v>
      </c>
      <c r="T128" s="43">
        <f>ROUND($B128*T$93,2)</f>
        <v>0</v>
      </c>
      <c r="U128" s="43">
        <f>ROUND($B128*U$93,2)</f>
        <v>0</v>
      </c>
      <c r="V128" s="42">
        <f>ROUND($B128*V$87,2)</f>
        <v>0</v>
      </c>
      <c r="W128" s="43">
        <f>ROUND($B128*W$93,2)</f>
        <v>0</v>
      </c>
      <c r="X128" s="43">
        <f>ROUND($B128*X$93,2)</f>
        <v>0</v>
      </c>
      <c r="Y128" s="43">
        <f>ROUND($B128*Y$93,2)</f>
        <v>0</v>
      </c>
      <c r="Z128" s="43">
        <f>ROUND($B128*Z$93,2)</f>
        <v>0</v>
      </c>
      <c r="AA128" s="43">
        <f>ROUND($B128*AA$93,2)</f>
        <v>0</v>
      </c>
      <c r="AB128" s="19">
        <f>SUM(U$93:AA$93)+(-V$93+V98)</f>
        <v>-1.356000000000003E-3</v>
      </c>
      <c r="AC128" s="115" t="str">
        <f>+F128</f>
        <v>SS9</v>
      </c>
    </row>
    <row r="129" spans="1:29" x14ac:dyDescent="0.2">
      <c r="B129" s="111">
        <v>-1</v>
      </c>
      <c r="C129" s="9"/>
      <c r="G129" s="17"/>
      <c r="H129" s="19"/>
      <c r="I129" s="19"/>
      <c r="J129" s="16"/>
      <c r="K129" s="16"/>
      <c r="L129" s="16"/>
      <c r="M129" s="8"/>
      <c r="N129" s="8"/>
      <c r="O129" s="8"/>
      <c r="P129" s="8"/>
      <c r="Q129" s="8"/>
      <c r="R129" s="8"/>
      <c r="S129" s="51">
        <v>0.5</v>
      </c>
      <c r="T129" s="17"/>
      <c r="U129" s="17"/>
      <c r="V129" s="8"/>
      <c r="W129" s="17"/>
      <c r="X129" s="17"/>
      <c r="Y129" s="17"/>
      <c r="Z129" s="17"/>
      <c r="AA129" s="17"/>
      <c r="AB129" s="19"/>
      <c r="AC129" s="78"/>
    </row>
    <row r="130" spans="1:29" x14ac:dyDescent="0.2">
      <c r="A130" s="117"/>
      <c r="B130" s="111">
        <f>IF(AND('AES Indiana Apr. 24 Bill Calc.'!$D$17="SS",'AES Indiana Apr. 24 Bill Calc.'!$D$18="Yes 50%",'AES Indiana Apr. 24 Bill Calc.'!$D$20="Yes 2019"),'AES Indiana Apr. 24 Bill Calc.'!$D$19,-1)</f>
        <v>-1</v>
      </c>
      <c r="C130" s="57" t="s">
        <v>171</v>
      </c>
      <c r="F130" s="37" t="s">
        <v>139</v>
      </c>
      <c r="G130" s="17">
        <f>SUM(J130:M130,O130:P130,R130:AA130)</f>
        <v>39.299999999999997</v>
      </c>
      <c r="H130" s="19" t="e">
        <f>IF(ISBLANK(B130),0,+#REF!/B130)</f>
        <v>#REF!</v>
      </c>
      <c r="I130" s="19"/>
      <c r="J130" s="101">
        <f>IF(ISBLANK(B130),0,IF(B130&gt;J$94,+J$93,+F$93))</f>
        <v>39.4</v>
      </c>
      <c r="K130" s="101">
        <f>IF($B130&gt;K$94,ROUND(K$94*K$93,2),ROUND($B130*K$93,2))</f>
        <v>-0.1</v>
      </c>
      <c r="L130" s="101">
        <f>IF($B130&gt;K$94,ROUND(($B130-K$94)*L$93,2),0)</f>
        <v>0</v>
      </c>
      <c r="M130" s="42"/>
      <c r="N130" s="17">
        <f>SUM(K130:L130)</f>
        <v>-0.1</v>
      </c>
      <c r="O130" s="42"/>
      <c r="P130" s="42"/>
      <c r="Q130" s="42"/>
      <c r="R130" s="42"/>
      <c r="S130" s="43">
        <f>ROUND($B130*S$93*S129,2)</f>
        <v>0</v>
      </c>
      <c r="T130" s="43">
        <f>ROUND($B130*T$93,2)</f>
        <v>0</v>
      </c>
      <c r="U130" s="43">
        <f>ROUND($B130*U$93,2)</f>
        <v>0</v>
      </c>
      <c r="V130" s="42">
        <f>ROUND($B130*V$87,2)</f>
        <v>0</v>
      </c>
      <c r="W130" s="43">
        <f>ROUND($B130*W$93,2)</f>
        <v>0</v>
      </c>
      <c r="X130" s="43">
        <f>ROUND($B130*X$93,2)</f>
        <v>0</v>
      </c>
      <c r="Y130" s="43">
        <f>ROUND($B130*Y$93,2)</f>
        <v>0</v>
      </c>
      <c r="Z130" s="43">
        <f>ROUND($B130*Z$93,2)</f>
        <v>0</v>
      </c>
      <c r="AA130" s="43">
        <f>ROUND($B130*AA$93,2)</f>
        <v>0</v>
      </c>
      <c r="AB130" s="19">
        <f>SUM(U$93:AA$93)+(-V$93+V100)</f>
        <v>-1.356000000000003E-3</v>
      </c>
      <c r="AC130" s="115" t="str">
        <f>+F130</f>
        <v>SS9</v>
      </c>
    </row>
    <row r="131" spans="1:29" x14ac:dyDescent="0.2">
      <c r="B131" s="111">
        <v>-1</v>
      </c>
      <c r="C131" s="9"/>
      <c r="G131" s="17"/>
      <c r="H131" s="19"/>
      <c r="I131" s="19"/>
      <c r="J131" s="16"/>
      <c r="K131" s="16"/>
      <c r="L131" s="16"/>
      <c r="M131" s="8"/>
      <c r="N131" s="8"/>
      <c r="O131" s="8"/>
      <c r="P131" s="8"/>
      <c r="Q131" s="8"/>
      <c r="R131" s="8"/>
      <c r="S131" s="51">
        <v>0.25</v>
      </c>
      <c r="T131" s="17"/>
      <c r="U131" s="17"/>
      <c r="V131" s="8"/>
      <c r="W131" s="17"/>
      <c r="X131" s="17"/>
      <c r="Y131" s="17"/>
      <c r="Z131" s="17"/>
      <c r="AA131" s="17"/>
      <c r="AB131" s="19"/>
      <c r="AC131" s="78"/>
    </row>
    <row r="132" spans="1:29" x14ac:dyDescent="0.2">
      <c r="A132" s="117"/>
      <c r="B132" s="111">
        <f>IF(AND('AES Indiana Apr. 24 Bill Calc.'!$D$17="SS",'AES Indiana Apr. 24 Bill Calc.'!$D$18="Yes 25%",'AES Indiana Apr. 24 Bill Calc.'!$D$20="Yes 2019"),'AES Indiana Apr. 24 Bill Calc.'!$D$19,-1)</f>
        <v>-1</v>
      </c>
      <c r="C132" s="57" t="s">
        <v>158</v>
      </c>
      <c r="F132" s="37" t="s">
        <v>139</v>
      </c>
      <c r="G132" s="17">
        <f>SUM(J132:M132,O132:P132,R132:AA132)</f>
        <v>39.299999999999997</v>
      </c>
      <c r="H132" s="19" t="e">
        <f>IF(ISBLANK(B132),0,+#REF!/B132)</f>
        <v>#REF!</v>
      </c>
      <c r="I132" s="19"/>
      <c r="J132" s="101">
        <f>IF(ISBLANK(B132),0,IF(B132&gt;J$94,+J$93,+F$93))</f>
        <v>39.4</v>
      </c>
      <c r="K132" s="101">
        <f>IF($B132&gt;K$94,ROUND(K$94*K$93,2),ROUND($B132*K$93,2))</f>
        <v>-0.1</v>
      </c>
      <c r="L132" s="101">
        <f>IF($B132&gt;K$94,ROUND(($B132-K$94)*L$93,2),0)</f>
        <v>0</v>
      </c>
      <c r="M132" s="42"/>
      <c r="N132" s="17">
        <f>SUM(K132:L132)</f>
        <v>-0.1</v>
      </c>
      <c r="O132" s="42"/>
      <c r="P132" s="42"/>
      <c r="Q132" s="42"/>
      <c r="R132" s="42"/>
      <c r="S132" s="43">
        <f>ROUND($B132*S$93*S131,2)</f>
        <v>0</v>
      </c>
      <c r="T132" s="43">
        <f>ROUND($B132*T$93,2)</f>
        <v>0</v>
      </c>
      <c r="U132" s="43">
        <f>ROUND($B132*U$93,2)</f>
        <v>0</v>
      </c>
      <c r="V132" s="42">
        <f>ROUND($B132*V$87,2)</f>
        <v>0</v>
      </c>
      <c r="W132" s="43">
        <f>ROUND($B132*W$93,2)</f>
        <v>0</v>
      </c>
      <c r="X132" s="43">
        <f>ROUND($B132*X$93,2)</f>
        <v>0</v>
      </c>
      <c r="Y132" s="43">
        <f>ROUND($B132*Y$93,2)</f>
        <v>0</v>
      </c>
      <c r="Z132" s="43">
        <f>ROUND($B132*Z$93,2)</f>
        <v>0</v>
      </c>
      <c r="AA132" s="43">
        <f>ROUND($B132*AA$93,2)</f>
        <v>0</v>
      </c>
      <c r="AB132" s="19">
        <f>SUM(U$93:AA$93)+(-V$93+V102)</f>
        <v>-1.356000000000003E-3</v>
      </c>
      <c r="AC132" s="115" t="str">
        <f>+F132</f>
        <v>SS9</v>
      </c>
    </row>
    <row r="133" spans="1:29" x14ac:dyDescent="0.2">
      <c r="B133" s="111">
        <v>-1</v>
      </c>
      <c r="C133" s="9"/>
      <c r="G133" s="17"/>
      <c r="H133" s="19"/>
      <c r="I133" s="19"/>
      <c r="J133" s="16"/>
      <c r="K133" s="16"/>
      <c r="L133" s="16"/>
      <c r="M133" s="8"/>
      <c r="N133" s="8"/>
      <c r="O133" s="8"/>
      <c r="P133" s="8"/>
      <c r="Q133" s="8"/>
      <c r="R133" s="8"/>
      <c r="S133" s="51">
        <v>0.1</v>
      </c>
      <c r="T133" s="17"/>
      <c r="U133" s="17"/>
      <c r="V133" s="8"/>
      <c r="W133" s="17"/>
      <c r="X133" s="17"/>
      <c r="Y133" s="17"/>
      <c r="Z133" s="17"/>
      <c r="AA133" s="17"/>
      <c r="AB133" s="19"/>
      <c r="AC133" s="78"/>
    </row>
    <row r="134" spans="1:29" x14ac:dyDescent="0.2">
      <c r="A134" s="117"/>
      <c r="B134" s="111">
        <f>IF(AND('AES Indiana Apr. 24 Bill Calc.'!$D$17="SS",'AES Indiana Apr. 24 Bill Calc.'!$D$18="Yes 10%",'AES Indiana Apr. 24 Bill Calc.'!$D$20="Yes 2019"),'AES Indiana Apr. 24 Bill Calc.'!$D$19,-1)</f>
        <v>-1</v>
      </c>
      <c r="C134" s="57" t="s">
        <v>173</v>
      </c>
      <c r="F134" s="37" t="s">
        <v>139</v>
      </c>
      <c r="G134" s="17">
        <f>SUM(J134:M134,O134:P134,R134:AA134)</f>
        <v>39.299999999999997</v>
      </c>
      <c r="H134" s="19" t="e">
        <f>IF(ISBLANK(B134),0,+#REF!/B134)</f>
        <v>#REF!</v>
      </c>
      <c r="I134" s="19"/>
      <c r="J134" s="101">
        <f>IF(ISBLANK(B134),0,IF(B134&gt;J$94,+J$93,+F$93))</f>
        <v>39.4</v>
      </c>
      <c r="K134" s="101">
        <f>IF($B134&gt;K$94,ROUND(K$94*K$93,2),ROUND($B134*K$93,2))</f>
        <v>-0.1</v>
      </c>
      <c r="L134" s="101">
        <f>IF($B134&gt;K$94,ROUND(($B134-K$94)*L$93,2),0)</f>
        <v>0</v>
      </c>
      <c r="M134" s="42"/>
      <c r="N134" s="17">
        <f>SUM(K134:L134)</f>
        <v>-0.1</v>
      </c>
      <c r="O134" s="42"/>
      <c r="P134" s="42"/>
      <c r="Q134" s="42"/>
      <c r="R134" s="42"/>
      <c r="S134" s="43">
        <f>ROUND($B134*S$93*S133,2)</f>
        <v>0</v>
      </c>
      <c r="T134" s="43">
        <f>ROUND($B134*T$93,2)</f>
        <v>0</v>
      </c>
      <c r="U134" s="43">
        <f>ROUND($B134*U$93,2)</f>
        <v>0</v>
      </c>
      <c r="V134" s="42">
        <f>ROUND($B134*V$87,2)</f>
        <v>0</v>
      </c>
      <c r="W134" s="43">
        <f>ROUND($B134*W$93,2)</f>
        <v>0</v>
      </c>
      <c r="X134" s="43">
        <f>ROUND($B134*X$93,2)</f>
        <v>0</v>
      </c>
      <c r="Y134" s="43">
        <f>ROUND($B134*Y$93,2)</f>
        <v>0</v>
      </c>
      <c r="Z134" s="43">
        <f>ROUND($B134*Z$93,2)</f>
        <v>0</v>
      </c>
      <c r="AA134" s="43">
        <f>ROUND($B134*AA$93,2)</f>
        <v>0</v>
      </c>
      <c r="AB134" s="19">
        <f>SUM(U$93:AA$93)+(-V$93+V104)</f>
        <v>-1.356000000000003E-3</v>
      </c>
      <c r="AC134" s="115" t="str">
        <f>+F134</f>
        <v>SS9</v>
      </c>
    </row>
    <row r="135" spans="1:29" x14ac:dyDescent="0.2">
      <c r="B135" s="2">
        <v>-1</v>
      </c>
      <c r="G135" s="17"/>
      <c r="H135" s="19"/>
      <c r="I135" s="19"/>
      <c r="J135" s="16"/>
      <c r="K135" s="16"/>
      <c r="L135" s="16"/>
      <c r="M135" s="8"/>
      <c r="N135" s="8"/>
      <c r="O135" s="8"/>
      <c r="P135" s="8"/>
      <c r="Q135" s="8"/>
      <c r="R135" s="8"/>
      <c r="S135" s="51">
        <v>0</v>
      </c>
      <c r="T135" s="17"/>
      <c r="U135" s="17"/>
      <c r="V135" s="8"/>
      <c r="W135" s="17"/>
      <c r="X135" s="17"/>
      <c r="Y135" s="17"/>
      <c r="Z135" s="17"/>
      <c r="AA135" s="17"/>
      <c r="AB135" s="19"/>
      <c r="AC135" s="78"/>
    </row>
    <row r="136" spans="1:29" x14ac:dyDescent="0.2">
      <c r="B136" s="111">
        <f>IF(AND('AES Indiana Apr. 24 Bill Calc.'!$D$17="SS",'AES Indiana Apr. 24 Bill Calc.'!$D$18="No",'AES Indiana Apr. 24 Bill Calc.'!$D$20="Yes 2019"),'AES Indiana Apr. 24 Bill Calc.'!$D$19,-1)</f>
        <v>-1</v>
      </c>
      <c r="C136" s="57" t="s">
        <v>172</v>
      </c>
      <c r="F136" s="37" t="s">
        <v>139</v>
      </c>
      <c r="G136" s="17">
        <f>SUM(J136:M136,O136:P136,R136:AA136)</f>
        <v>39.299999999999997</v>
      </c>
      <c r="H136" s="19" t="e">
        <f>IF(ISBLANK(B136),0,+#REF!/B136)</f>
        <v>#REF!</v>
      </c>
      <c r="I136" s="19"/>
      <c r="J136" s="101">
        <f>IF(ISBLANK(B136),0,IF(B136&gt;J$94,+J$93,+F$93))</f>
        <v>39.4</v>
      </c>
      <c r="K136" s="101">
        <f>IF($B136&gt;K$94,ROUND(K$94*K$93,2),ROUND($B136*K$93,2))</f>
        <v>-0.1</v>
      </c>
      <c r="L136" s="101">
        <f>IF($B136&gt;K$94,ROUND(($B136-K$94)*L$93,2),0)</f>
        <v>0</v>
      </c>
      <c r="M136" s="42"/>
      <c r="N136" s="17">
        <f>SUM(K136:L136)</f>
        <v>-0.1</v>
      </c>
      <c r="O136" s="42"/>
      <c r="P136" s="42"/>
      <c r="Q136" s="42"/>
      <c r="R136" s="42"/>
      <c r="S136" s="43">
        <f>ROUND($B136*S$93*S135,2)</f>
        <v>0</v>
      </c>
      <c r="T136" s="43">
        <f>ROUND($B136*T$93,2)</f>
        <v>0</v>
      </c>
      <c r="U136" s="43">
        <f>ROUND($B136*U$93,2)</f>
        <v>0</v>
      </c>
      <c r="V136" s="42">
        <f>ROUND($B136*V$87,2)</f>
        <v>0</v>
      </c>
      <c r="W136" s="43">
        <f>ROUND($B136*W$93,2)</f>
        <v>0</v>
      </c>
      <c r="X136" s="43">
        <f>ROUND($B136*X$93,2)</f>
        <v>0</v>
      </c>
      <c r="Y136" s="43">
        <f>ROUND($B136*Y$93,2)</f>
        <v>0</v>
      </c>
      <c r="Z136" s="43">
        <f>ROUND($B136*Z$93,2)</f>
        <v>0</v>
      </c>
      <c r="AA136" s="43">
        <f>ROUND($B136*AA$93,2)</f>
        <v>0</v>
      </c>
      <c r="AB136" s="19">
        <f>SUM(U$93:AA$93)+(-V$93+V98)</f>
        <v>-1.356000000000003E-3</v>
      </c>
      <c r="AC136" s="115" t="str">
        <f>+F136</f>
        <v>SS9</v>
      </c>
    </row>
    <row r="137" spans="1:29" x14ac:dyDescent="0.2">
      <c r="B137" s="111">
        <v>-1</v>
      </c>
      <c r="C137" s="9"/>
      <c r="F137" s="37"/>
      <c r="S137" s="51">
        <v>1</v>
      </c>
    </row>
    <row r="138" spans="1:29" x14ac:dyDescent="0.2">
      <c r="B138" s="111">
        <f>IF(AND('AES Indiana Apr. 24 Bill Calc.'!$D$17="SS",'AES Indiana Apr. 24 Bill Calc.'!$D$18="Yes 100%",'AES Indiana Apr. 24 Bill Calc.'!$D$20="Yes 2020"),'AES Indiana Apr. 24 Bill Calc.'!$D$19,-1)</f>
        <v>-1</v>
      </c>
      <c r="C138" s="57" t="s">
        <v>73</v>
      </c>
      <c r="F138" s="37" t="s">
        <v>138</v>
      </c>
      <c r="G138" s="17">
        <f>SUM(J138:M138,O138:P138,R138:AA138)</f>
        <v>39.299999999999997</v>
      </c>
      <c r="H138" s="19" t="e">
        <f>IF(ISBLANK(B138),0,+#REF!/B138)</f>
        <v>#REF!</v>
      </c>
      <c r="I138" s="19"/>
      <c r="J138" s="101">
        <f>IF(ISBLANK(B138),0,IF(B138&gt;J$94,+J$93,+F$93))</f>
        <v>39.4</v>
      </c>
      <c r="K138" s="101">
        <f>IF($B138&gt;K$94,ROUND(K$94*K$93,2),ROUND($B138*K$93,2))</f>
        <v>-0.1</v>
      </c>
      <c r="L138" s="101">
        <f>IF($B138&gt;K$94,ROUND(($B138-K$94)*L$93,2),0)</f>
        <v>0</v>
      </c>
      <c r="M138" s="42"/>
      <c r="N138" s="17">
        <f>SUM(K138:L138)</f>
        <v>-0.1</v>
      </c>
      <c r="O138" s="42"/>
      <c r="P138" s="42"/>
      <c r="Q138" s="42"/>
      <c r="R138" s="42"/>
      <c r="S138" s="43">
        <f>ROUND($B138*S$93*S137,2)</f>
        <v>0</v>
      </c>
      <c r="T138" s="43">
        <f>ROUND($B138*T$93,2)</f>
        <v>0</v>
      </c>
      <c r="U138" s="43">
        <f>ROUND($B138*U$93,2)</f>
        <v>0</v>
      </c>
      <c r="V138" s="42">
        <f>ROUND($B138*V$88,2)</f>
        <v>0</v>
      </c>
      <c r="W138" s="43">
        <f>ROUND($B138*W$93,2)</f>
        <v>0</v>
      </c>
      <c r="X138" s="43">
        <f>ROUND($B138*X$93,2)</f>
        <v>0</v>
      </c>
      <c r="Y138" s="43">
        <f>ROUND($B138*Y$93,2)</f>
        <v>0</v>
      </c>
      <c r="Z138" s="43">
        <f>ROUND($B138*Z$93,2)</f>
        <v>0</v>
      </c>
      <c r="AA138" s="43">
        <f>ROUND($B138*AA$93,2)</f>
        <v>0</v>
      </c>
      <c r="AB138" s="19">
        <f>SUM(U$93:AA$93)+(-V$93+V98)</f>
        <v>-1.356000000000003E-3</v>
      </c>
      <c r="AC138" s="115" t="str">
        <f>+F138</f>
        <v>SS0</v>
      </c>
    </row>
    <row r="139" spans="1:29" x14ac:dyDescent="0.2">
      <c r="B139" s="111">
        <v>-1</v>
      </c>
      <c r="C139" s="9"/>
      <c r="F139" s="37"/>
      <c r="S139" s="51">
        <v>0.5</v>
      </c>
    </row>
    <row r="140" spans="1:29" x14ac:dyDescent="0.2">
      <c r="B140" s="111">
        <f>IF(AND('AES Indiana Apr. 24 Bill Calc.'!$D$17="SS",'AES Indiana Apr. 24 Bill Calc.'!$D$18="Yes 50%",'AES Indiana Apr. 24 Bill Calc.'!$D$20="Yes 2020"),'AES Indiana Apr. 24 Bill Calc.'!$D$19,-1)</f>
        <v>-1</v>
      </c>
      <c r="C140" s="57" t="s">
        <v>171</v>
      </c>
      <c r="F140" s="37" t="s">
        <v>138</v>
      </c>
      <c r="G140" s="17">
        <f>SUM(J140:M140,O140:P140,R140:AA140)</f>
        <v>39.299999999999997</v>
      </c>
      <c r="H140" s="19" t="e">
        <f>IF(ISBLANK(B140),0,+#REF!/B140)</f>
        <v>#REF!</v>
      </c>
      <c r="I140" s="19"/>
      <c r="J140" s="101">
        <f>IF(ISBLANK(B140),0,IF(B140&gt;J$94,+J$93,+F$93))</f>
        <v>39.4</v>
      </c>
      <c r="K140" s="101">
        <f>IF($B140&gt;K$94,ROUND(K$94*K$93,2),ROUND($B140*K$93,2))</f>
        <v>-0.1</v>
      </c>
      <c r="L140" s="101">
        <f>IF($B140&gt;K$94,ROUND(($B140-K$94)*L$93,2),0)</f>
        <v>0</v>
      </c>
      <c r="M140" s="42"/>
      <c r="N140" s="17">
        <f>SUM(K140:L140)</f>
        <v>-0.1</v>
      </c>
      <c r="O140" s="42"/>
      <c r="P140" s="42"/>
      <c r="Q140" s="42"/>
      <c r="R140" s="42"/>
      <c r="S140" s="43">
        <f>ROUND($B140*S$93*S139,2)</f>
        <v>0</v>
      </c>
      <c r="T140" s="43">
        <f>ROUND($B140*T$93,2)</f>
        <v>0</v>
      </c>
      <c r="U140" s="43">
        <f>ROUND($B140*U$93,2)</f>
        <v>0</v>
      </c>
      <c r="V140" s="42">
        <f>ROUND($B140*V$88,2)</f>
        <v>0</v>
      </c>
      <c r="W140" s="43">
        <f>ROUND($B140*W$93,2)</f>
        <v>0</v>
      </c>
      <c r="X140" s="43">
        <f>ROUND($B140*X$93,2)</f>
        <v>0</v>
      </c>
      <c r="Y140" s="43">
        <f>ROUND($B140*Y$93,2)</f>
        <v>0</v>
      </c>
      <c r="Z140" s="43">
        <f>ROUND($B140*Z$93,2)</f>
        <v>0</v>
      </c>
      <c r="AA140" s="43">
        <f>ROUND($B140*AA$93,2)</f>
        <v>0</v>
      </c>
      <c r="AB140" s="19">
        <f>SUM(U$93:AA$93)+(-V$93+V100)</f>
        <v>-1.356000000000003E-3</v>
      </c>
      <c r="AC140" s="115" t="str">
        <f>+F140</f>
        <v>SS0</v>
      </c>
    </row>
    <row r="141" spans="1:29" x14ac:dyDescent="0.2">
      <c r="B141" s="111">
        <v>-1</v>
      </c>
      <c r="C141" s="9"/>
      <c r="F141" s="37"/>
      <c r="S141" s="51">
        <v>0.25</v>
      </c>
    </row>
    <row r="142" spans="1:29" x14ac:dyDescent="0.2">
      <c r="B142" s="111">
        <f>IF(AND('AES Indiana Apr. 24 Bill Calc.'!$D$17="SS",'AES Indiana Apr. 24 Bill Calc.'!$D$18="Yes 25%",'AES Indiana Apr. 24 Bill Calc.'!$D$20="Yes 2020"),'AES Indiana Apr. 24 Bill Calc.'!$D$19,-1)</f>
        <v>-1</v>
      </c>
      <c r="C142" s="57" t="s">
        <v>158</v>
      </c>
      <c r="F142" s="37" t="s">
        <v>138</v>
      </c>
      <c r="G142" s="17">
        <f>SUM(J142:M142,O142:P142,R142:AA142)</f>
        <v>39.299999999999997</v>
      </c>
      <c r="H142" s="19" t="e">
        <f>IF(ISBLANK(B142),0,+#REF!/B142)</f>
        <v>#REF!</v>
      </c>
      <c r="I142" s="19"/>
      <c r="J142" s="101">
        <f>IF(ISBLANK(B142),0,IF(B142&gt;J$94,+J$93,+F$93))</f>
        <v>39.4</v>
      </c>
      <c r="K142" s="101">
        <f>IF($B142&gt;K$94,ROUND(K$94*K$93,2),ROUND($B142*K$93,2))</f>
        <v>-0.1</v>
      </c>
      <c r="L142" s="101">
        <f>IF($B142&gt;K$94,ROUND(($B142-K$94)*L$93,2),0)</f>
        <v>0</v>
      </c>
      <c r="M142" s="42"/>
      <c r="N142" s="17">
        <f>SUM(K142:L142)</f>
        <v>-0.1</v>
      </c>
      <c r="O142" s="42"/>
      <c r="P142" s="42"/>
      <c r="Q142" s="42"/>
      <c r="R142" s="42"/>
      <c r="S142" s="43">
        <f>ROUND($B142*S$93*S141,2)</f>
        <v>0</v>
      </c>
      <c r="T142" s="43">
        <f>ROUND($B142*T$93,2)</f>
        <v>0</v>
      </c>
      <c r="U142" s="43">
        <f>ROUND($B142*U$93,2)</f>
        <v>0</v>
      </c>
      <c r="V142" s="42">
        <f>ROUND($B142*V$88,2)</f>
        <v>0</v>
      </c>
      <c r="W142" s="43">
        <f>ROUND($B142*W$93,2)</f>
        <v>0</v>
      </c>
      <c r="X142" s="43">
        <f>ROUND($B142*X$93,2)</f>
        <v>0</v>
      </c>
      <c r="Y142" s="43">
        <f>ROUND($B142*Y$93,2)</f>
        <v>0</v>
      </c>
      <c r="Z142" s="43">
        <f>ROUND($B142*Z$93,2)</f>
        <v>0</v>
      </c>
      <c r="AA142" s="43">
        <f>ROUND($B142*AA$93,2)</f>
        <v>0</v>
      </c>
      <c r="AB142" s="19">
        <f>SUM(U$93:AA$93)+(-V$93+V102)</f>
        <v>-1.356000000000003E-3</v>
      </c>
      <c r="AC142" s="115" t="str">
        <f>+F142</f>
        <v>SS0</v>
      </c>
    </row>
    <row r="143" spans="1:29" x14ac:dyDescent="0.2">
      <c r="B143" s="111">
        <v>-1</v>
      </c>
      <c r="C143" s="9"/>
      <c r="F143" s="37"/>
      <c r="S143" s="51">
        <v>0.1</v>
      </c>
    </row>
    <row r="144" spans="1:29" x14ac:dyDescent="0.2">
      <c r="B144" s="111">
        <f>IF(AND('AES Indiana Apr. 24 Bill Calc.'!$D$17="SS",'AES Indiana Apr. 24 Bill Calc.'!$D$18="Yes 10%",'AES Indiana Apr. 24 Bill Calc.'!$D$20="Yes 2020"),'AES Indiana Apr. 24 Bill Calc.'!$D$19,-1)</f>
        <v>-1</v>
      </c>
      <c r="C144" s="57" t="s">
        <v>173</v>
      </c>
      <c r="F144" s="37" t="s">
        <v>138</v>
      </c>
      <c r="G144" s="17">
        <f>SUM(J144:M144,O144:P144,R144:AA144)</f>
        <v>39.299999999999997</v>
      </c>
      <c r="H144" s="19" t="e">
        <f>IF(ISBLANK(B144),0,+#REF!/B144)</f>
        <v>#REF!</v>
      </c>
      <c r="I144" s="19"/>
      <c r="J144" s="101">
        <f>IF(ISBLANK(B144),0,IF(B144&gt;J$94,+J$93,+F$93))</f>
        <v>39.4</v>
      </c>
      <c r="K144" s="101">
        <f>IF($B144&gt;K$94,ROUND(K$94*K$93,2),ROUND($B144*K$93,2))</f>
        <v>-0.1</v>
      </c>
      <c r="L144" s="101">
        <f>IF($B144&gt;K$94,ROUND(($B144-K$94)*L$93,2),0)</f>
        <v>0</v>
      </c>
      <c r="M144" s="42"/>
      <c r="N144" s="17">
        <f>SUM(K144:L144)</f>
        <v>-0.1</v>
      </c>
      <c r="O144" s="42"/>
      <c r="P144" s="42"/>
      <c r="Q144" s="42"/>
      <c r="R144" s="42"/>
      <c r="S144" s="43">
        <f>ROUND($B144*S$93*S143,2)</f>
        <v>0</v>
      </c>
      <c r="T144" s="43">
        <f>ROUND($B144*T$93,2)</f>
        <v>0</v>
      </c>
      <c r="U144" s="43">
        <f>ROUND($B144*U$93,2)</f>
        <v>0</v>
      </c>
      <c r="V144" s="42">
        <f>ROUND($B144*V$88,2)</f>
        <v>0</v>
      </c>
      <c r="W144" s="43">
        <f>ROUND($B144*W$93,2)</f>
        <v>0</v>
      </c>
      <c r="X144" s="43">
        <f>ROUND($B144*X$93,2)</f>
        <v>0</v>
      </c>
      <c r="Y144" s="43">
        <f>ROUND($B144*Y$93,2)</f>
        <v>0</v>
      </c>
      <c r="Z144" s="43">
        <f>ROUND($B144*Z$93,2)</f>
        <v>0</v>
      </c>
      <c r="AA144" s="43">
        <f>ROUND($B144*AA$93,2)</f>
        <v>0</v>
      </c>
      <c r="AB144" s="19">
        <f>SUM(U$93:AA$93)+(-V$93+V104)</f>
        <v>-1.356000000000003E-3</v>
      </c>
      <c r="AC144" s="115" t="str">
        <f>+F144</f>
        <v>SS0</v>
      </c>
    </row>
    <row r="145" spans="2:123" x14ac:dyDescent="0.2">
      <c r="B145" s="111">
        <v>-1</v>
      </c>
      <c r="F145" s="37"/>
      <c r="S145" s="51">
        <v>0</v>
      </c>
    </row>
    <row r="146" spans="2:123" x14ac:dyDescent="0.2">
      <c r="B146" s="111">
        <f>IF(AND('AES Indiana Apr. 24 Bill Calc.'!$D$17="SS",'AES Indiana Apr. 24 Bill Calc.'!$D$18="No",'AES Indiana Apr. 24 Bill Calc.'!$D$20="Yes 2020"),'AES Indiana Apr. 24 Bill Calc.'!$D$19,-1)</f>
        <v>-1</v>
      </c>
      <c r="C146" s="57" t="s">
        <v>172</v>
      </c>
      <c r="F146" s="37" t="s">
        <v>138</v>
      </c>
      <c r="G146" s="17">
        <f>SUM(J146:M146,O146:P146,R146:AA146)</f>
        <v>39.299999999999997</v>
      </c>
      <c r="H146" s="19" t="e">
        <f>IF(ISBLANK(B146),0,+#REF!/B146)</f>
        <v>#REF!</v>
      </c>
      <c r="I146" s="19"/>
      <c r="J146" s="101">
        <f>IF(ISBLANK(B146),0,IF(B146&gt;J$94,+J$93,+F$93))</f>
        <v>39.4</v>
      </c>
      <c r="K146" s="101">
        <f>IF($B146&gt;K$94,ROUND(K$94*K$93,2),ROUND($B146*K$93,2))</f>
        <v>-0.1</v>
      </c>
      <c r="L146" s="101">
        <f>IF($B146&gt;K$94,ROUND(($B146-K$94)*L$93,2),0)</f>
        <v>0</v>
      </c>
      <c r="M146" s="42"/>
      <c r="N146" s="17">
        <f>SUM(K146:L146)</f>
        <v>-0.1</v>
      </c>
      <c r="O146" s="42"/>
      <c r="P146" s="42"/>
      <c r="Q146" s="42"/>
      <c r="R146" s="42"/>
      <c r="S146" s="43">
        <f>ROUND($B146*S$93*S145,2)</f>
        <v>0</v>
      </c>
      <c r="T146" s="43">
        <f>ROUND($B146*T$93,2)</f>
        <v>0</v>
      </c>
      <c r="U146" s="43">
        <f>ROUND($B146*U$93,2)</f>
        <v>0</v>
      </c>
      <c r="V146" s="42">
        <f>ROUND($B146*V$88,2)</f>
        <v>0</v>
      </c>
      <c r="W146" s="43">
        <f>ROUND($B146*W$93,2)</f>
        <v>0</v>
      </c>
      <c r="X146" s="43">
        <f>ROUND($B146*X$93,2)</f>
        <v>0</v>
      </c>
      <c r="Y146" s="43">
        <f>ROUND($B146*Y$93,2)</f>
        <v>0</v>
      </c>
      <c r="Z146" s="43">
        <f>ROUND($B146*Z$93,2)</f>
        <v>0</v>
      </c>
      <c r="AA146" s="43">
        <f>ROUND($B146*AA$93,2)</f>
        <v>0</v>
      </c>
      <c r="AB146" s="19">
        <f>SUM(U$93:AA$93)+(-V$93+V106)</f>
        <v>-1.356000000000003E-3</v>
      </c>
      <c r="AC146" s="115" t="str">
        <f>+F146</f>
        <v>SS0</v>
      </c>
    </row>
    <row r="147" spans="2:123" x14ac:dyDescent="0.2">
      <c r="B147" s="128">
        <v>-1</v>
      </c>
      <c r="C147" s="96"/>
      <c r="F147" s="37"/>
      <c r="G147" s="43"/>
      <c r="H147" s="19"/>
      <c r="I147" s="19"/>
      <c r="J147" s="101"/>
      <c r="K147" s="101"/>
      <c r="L147" s="101"/>
      <c r="M147" s="42"/>
      <c r="N147" s="42"/>
      <c r="O147" s="42"/>
      <c r="P147" s="42"/>
      <c r="Q147" s="42"/>
      <c r="R147" s="42"/>
      <c r="S147" s="51">
        <v>1</v>
      </c>
      <c r="T147" s="43"/>
      <c r="U147" s="43"/>
      <c r="V147" s="42"/>
      <c r="W147" s="43"/>
      <c r="X147" s="43"/>
      <c r="Y147" s="43"/>
      <c r="Z147" s="43"/>
      <c r="AA147" s="43"/>
      <c r="AB147" s="19"/>
      <c r="AC147" s="115"/>
    </row>
    <row r="148" spans="2:123" x14ac:dyDescent="0.2">
      <c r="B148" s="111">
        <f>IF(AND('AES Indiana Apr. 24 Bill Calc.'!$D$17="SS",'AES Indiana Apr. 24 Bill Calc.'!$D$18="Yes 100%",'AES Indiana Apr. 24 Bill Calc.'!$D$20="Yes 2021"),'AES Indiana Apr. 24 Bill Calc.'!$D$19,-1)</f>
        <v>-1</v>
      </c>
      <c r="C148" s="57" t="s">
        <v>73</v>
      </c>
      <c r="D148" s="118"/>
      <c r="F148" s="37" t="s">
        <v>165</v>
      </c>
      <c r="G148" s="43">
        <f>SUM(J148:M148,O148:P148,R148:AA148)</f>
        <v>39.299999999999997</v>
      </c>
      <c r="H148" s="19" t="e">
        <f>IF(ISBLANK(B148),0,+#REF!/B148)</f>
        <v>#REF!</v>
      </c>
      <c r="I148" s="118"/>
      <c r="J148" s="101">
        <f>IF(ISBLANK(B148),0,IF(B148&gt;J$94,+J$93,+F$93))</f>
        <v>39.4</v>
      </c>
      <c r="K148" s="101">
        <f>IF($B148&gt;K$94,ROUND(K$94*K$93,2),ROUND($B148*K$93,2))</f>
        <v>-0.1</v>
      </c>
      <c r="L148" s="101">
        <f>IF($B148&gt;K$94,ROUND(($B148-K$94)*L$93,2),0)</f>
        <v>0</v>
      </c>
      <c r="M148" s="118"/>
      <c r="N148" s="43">
        <f>SUM(K148:L148)</f>
        <v>-0.1</v>
      </c>
      <c r="O148" s="118"/>
      <c r="P148" s="118"/>
      <c r="Q148" s="118"/>
      <c r="S148" s="43">
        <f>ROUND($B148*S$93*S147,2)</f>
        <v>0</v>
      </c>
      <c r="T148" s="43">
        <f>ROUND($B148*T$93,2)</f>
        <v>0</v>
      </c>
      <c r="U148" s="43">
        <f>ROUND($B148*U$93,2)</f>
        <v>0</v>
      </c>
      <c r="V148" s="42">
        <f>ROUND($B148*V$89,2)</f>
        <v>0</v>
      </c>
      <c r="W148" s="118"/>
      <c r="X148" s="43">
        <f>ROUND($B148*X$93,2)</f>
        <v>0</v>
      </c>
      <c r="Y148" s="43">
        <f>ROUND($B148*Y$93,2)</f>
        <v>0</v>
      </c>
      <c r="Z148" s="43">
        <f>ROUND($B148*Z$93,2)</f>
        <v>0</v>
      </c>
      <c r="AA148" s="43">
        <f>ROUND($B148*AA$93,2)</f>
        <v>0</v>
      </c>
      <c r="AB148" s="19">
        <f>SUM(U$93:AA$93)+(-V$93+V110)</f>
        <v>8.6439999999999989E-3</v>
      </c>
      <c r="AC148" s="118"/>
    </row>
    <row r="149" spans="2:123" x14ac:dyDescent="0.2">
      <c r="B149" s="128">
        <v>-1</v>
      </c>
      <c r="C149" s="9"/>
      <c r="F149" s="37"/>
      <c r="G149" s="43"/>
      <c r="H149" s="19"/>
      <c r="I149" s="19"/>
      <c r="J149" s="101"/>
      <c r="K149" s="101"/>
      <c r="L149" s="101"/>
      <c r="M149" s="42"/>
      <c r="N149" s="42"/>
      <c r="O149" s="42"/>
      <c r="P149" s="42"/>
      <c r="Q149" s="42"/>
      <c r="R149" s="42"/>
      <c r="S149" s="51">
        <v>0.5</v>
      </c>
      <c r="T149" s="43"/>
      <c r="U149" s="43"/>
      <c r="V149" s="42"/>
      <c r="W149" s="43"/>
      <c r="X149" s="43"/>
      <c r="Y149" s="43"/>
      <c r="Z149" s="43"/>
      <c r="AA149" s="43"/>
      <c r="AB149" s="19"/>
      <c r="AC149" s="115"/>
    </row>
    <row r="150" spans="2:123" x14ac:dyDescent="0.2">
      <c r="B150" s="111">
        <f>IF(AND('AES Indiana Apr. 24 Bill Calc.'!$D$17="SS",'AES Indiana Apr. 24 Bill Calc.'!$D$18="Yes 50%",'AES Indiana Apr. 24 Bill Calc.'!$D$20="Yes 2021"),'AES Indiana Apr. 24 Bill Calc.'!$D$19,-1)</f>
        <v>-1</v>
      </c>
      <c r="C150" s="57" t="s">
        <v>171</v>
      </c>
      <c r="D150" s="118"/>
      <c r="F150" s="37" t="s">
        <v>165</v>
      </c>
      <c r="G150" s="43">
        <f>SUM(J150:M150,O150:P150,R150:AA150)</f>
        <v>39.299999999999997</v>
      </c>
      <c r="H150" s="19" t="e">
        <f>IF(ISBLANK(B150),0,+#REF!/B150)</f>
        <v>#REF!</v>
      </c>
      <c r="I150" s="118"/>
      <c r="J150" s="101">
        <f>IF(ISBLANK(B150),0,IF(B150&gt;J$94,+J$93,+F$93))</f>
        <v>39.4</v>
      </c>
      <c r="K150" s="101">
        <f>IF($B150&gt;K$94,ROUND(K$94*K$93,2),ROUND($B150*K$93,2))</f>
        <v>-0.1</v>
      </c>
      <c r="L150" s="101">
        <f>IF($B150&gt;K$94,ROUND(($B150-K$94)*L$93,2),0)</f>
        <v>0</v>
      </c>
      <c r="M150" s="118"/>
      <c r="N150" s="43">
        <f>SUM(K150:L150)</f>
        <v>-0.1</v>
      </c>
      <c r="O150" s="118"/>
      <c r="P150" s="118"/>
      <c r="Q150" s="118"/>
      <c r="S150" s="43">
        <f>ROUND($B150*S$93*S149,2)</f>
        <v>0</v>
      </c>
      <c r="T150" s="43">
        <f>ROUND($B150*T$93,2)</f>
        <v>0</v>
      </c>
      <c r="U150" s="43">
        <f>ROUND($B150*U$93,2)</f>
        <v>0</v>
      </c>
      <c r="V150" s="42">
        <f>ROUND($B150*V$89,2)</f>
        <v>0</v>
      </c>
      <c r="W150" s="118"/>
      <c r="X150" s="43">
        <f>ROUND($B150*X$93,2)</f>
        <v>0</v>
      </c>
      <c r="Y150" s="43">
        <f>ROUND($B150*Y$93,2)</f>
        <v>0</v>
      </c>
      <c r="Z150" s="43">
        <f>ROUND($B150*Z$93,2)</f>
        <v>0</v>
      </c>
      <c r="AA150" s="43">
        <f>ROUND($B150*AA$93,2)</f>
        <v>0</v>
      </c>
      <c r="AB150" s="19">
        <f>SUM(U$93:AA$93)+(-V$93+V112)</f>
        <v>8.6439999999999989E-3</v>
      </c>
      <c r="AC150" s="118"/>
    </row>
    <row r="151" spans="2:123" x14ac:dyDescent="0.2">
      <c r="B151" s="128">
        <v>-1</v>
      </c>
      <c r="C151" s="9"/>
      <c r="F151" s="37"/>
      <c r="G151" s="43"/>
      <c r="H151" s="19"/>
      <c r="I151" s="19"/>
      <c r="J151" s="101"/>
      <c r="K151" s="101"/>
      <c r="L151" s="101"/>
      <c r="M151" s="42"/>
      <c r="N151" s="42"/>
      <c r="O151" s="42"/>
      <c r="P151" s="42"/>
      <c r="Q151" s="42"/>
      <c r="R151" s="42"/>
      <c r="S151" s="51">
        <v>0.25</v>
      </c>
      <c r="T151" s="43"/>
      <c r="U151" s="43"/>
      <c r="V151" s="42"/>
      <c r="W151" s="43"/>
      <c r="X151" s="43"/>
      <c r="Y151" s="43"/>
      <c r="Z151" s="43"/>
      <c r="AA151" s="43"/>
      <c r="AB151" s="19"/>
      <c r="AC151" s="115"/>
    </row>
    <row r="152" spans="2:123" x14ac:dyDescent="0.2">
      <c r="B152" s="111">
        <f>IF(AND('AES Indiana Apr. 24 Bill Calc.'!$D$17="SS",'AES Indiana Apr. 24 Bill Calc.'!$D$18="Yes 25%",'AES Indiana Apr. 24 Bill Calc.'!$D$20="Yes 2021"),'AES Indiana Apr. 24 Bill Calc.'!$D$19,-1)</f>
        <v>-1</v>
      </c>
      <c r="C152" s="57" t="s">
        <v>158</v>
      </c>
      <c r="D152" s="118"/>
      <c r="F152" s="37" t="s">
        <v>165</v>
      </c>
      <c r="G152" s="43">
        <f>SUM(J152:M152,O152:P152,R152:AA152)</f>
        <v>39.299999999999997</v>
      </c>
      <c r="H152" s="19" t="e">
        <f>IF(ISBLANK(B152),0,+#REF!/B152)</f>
        <v>#REF!</v>
      </c>
      <c r="I152" s="118"/>
      <c r="J152" s="101">
        <f>IF(ISBLANK(B152),0,IF(B152&gt;J$94,+J$93,+F$93))</f>
        <v>39.4</v>
      </c>
      <c r="K152" s="101">
        <f>IF($B152&gt;K$94,ROUND(K$94*K$93,2),ROUND($B152*K$93,2))</f>
        <v>-0.1</v>
      </c>
      <c r="L152" s="101">
        <f>IF($B152&gt;K$94,ROUND(($B152-K$94)*L$93,2),0)</f>
        <v>0</v>
      </c>
      <c r="M152" s="118"/>
      <c r="N152" s="43">
        <f>SUM(K152:L152)</f>
        <v>-0.1</v>
      </c>
      <c r="O152" s="118"/>
      <c r="P152" s="118"/>
      <c r="Q152" s="118"/>
      <c r="S152" s="43">
        <f>ROUND($B152*S$93*S151,2)</f>
        <v>0</v>
      </c>
      <c r="T152" s="43">
        <f>ROUND($B152*T$93,2)</f>
        <v>0</v>
      </c>
      <c r="U152" s="43">
        <f>ROUND($B152*U$93,2)</f>
        <v>0</v>
      </c>
      <c r="V152" s="42">
        <f>ROUND($B152*V$89,2)</f>
        <v>0</v>
      </c>
      <c r="W152" s="118"/>
      <c r="X152" s="43">
        <f>ROUND($B152*X$93,2)</f>
        <v>0</v>
      </c>
      <c r="Y152" s="43">
        <f>ROUND($B152*Y$93,2)</f>
        <v>0</v>
      </c>
      <c r="Z152" s="43">
        <f>ROUND($B152*Z$93,2)</f>
        <v>0</v>
      </c>
      <c r="AA152" s="43">
        <f>ROUND($B152*AA$93,2)</f>
        <v>0</v>
      </c>
      <c r="AB152" s="19">
        <f>SUM(U$93:AA$93)+(-V$93+V114)</f>
        <v>8.6439999999999989E-3</v>
      </c>
      <c r="AC152" s="118"/>
    </row>
    <row r="153" spans="2:123" x14ac:dyDescent="0.2">
      <c r="B153" s="128">
        <v>-1</v>
      </c>
      <c r="C153" s="9"/>
      <c r="F153" s="37"/>
      <c r="G153" s="43"/>
      <c r="H153" s="19"/>
      <c r="I153" s="19"/>
      <c r="J153" s="101"/>
      <c r="K153" s="101"/>
      <c r="L153" s="101"/>
      <c r="M153" s="42"/>
      <c r="N153" s="42"/>
      <c r="O153" s="42"/>
      <c r="P153" s="42"/>
      <c r="Q153" s="42"/>
      <c r="R153" s="42"/>
      <c r="S153" s="51">
        <v>0.1</v>
      </c>
      <c r="T153" s="43"/>
      <c r="U153" s="43"/>
      <c r="V153" s="42"/>
      <c r="W153" s="43"/>
      <c r="X153" s="43"/>
      <c r="Y153" s="43"/>
      <c r="Z153" s="43"/>
      <c r="AA153" s="43"/>
      <c r="AB153" s="19"/>
      <c r="AC153" s="115"/>
    </row>
    <row r="154" spans="2:123" x14ac:dyDescent="0.2">
      <c r="B154" s="111">
        <f>IF(AND('AES Indiana Apr. 24 Bill Calc.'!$D$17="SS",'AES Indiana Apr. 24 Bill Calc.'!$D$18="Yes 10%",'AES Indiana Apr. 24 Bill Calc.'!$D$20="Yes 2021"),'AES Indiana Apr. 24 Bill Calc.'!$D$19,-1)</f>
        <v>-1</v>
      </c>
      <c r="C154" s="57" t="s">
        <v>173</v>
      </c>
      <c r="D154" s="118"/>
      <c r="F154" s="37" t="s">
        <v>165</v>
      </c>
      <c r="G154" s="43">
        <f>SUM(J154:M154,O154:P154,R154:AA154)</f>
        <v>39.299999999999997</v>
      </c>
      <c r="H154" s="19" t="e">
        <f>IF(ISBLANK(B154),0,+#REF!/B154)</f>
        <v>#REF!</v>
      </c>
      <c r="I154" s="118"/>
      <c r="J154" s="101">
        <f>IF(ISBLANK(B154),0,IF(B154&gt;J$94,+J$93,+F$93))</f>
        <v>39.4</v>
      </c>
      <c r="K154" s="101">
        <f>IF($B154&gt;K$94,ROUND(K$94*K$93,2),ROUND($B154*K$93,2))</f>
        <v>-0.1</v>
      </c>
      <c r="L154" s="101">
        <f>IF($B154&gt;K$94,ROUND(($B154-K$94)*L$93,2),0)</f>
        <v>0</v>
      </c>
      <c r="M154" s="118"/>
      <c r="N154" s="43">
        <f>SUM(K154:L154)</f>
        <v>-0.1</v>
      </c>
      <c r="O154" s="118"/>
      <c r="P154" s="118"/>
      <c r="Q154" s="118"/>
      <c r="S154" s="43">
        <f>ROUND($B154*S$93*S153,2)</f>
        <v>0</v>
      </c>
      <c r="T154" s="43">
        <f>ROUND($B154*T$93,2)</f>
        <v>0</v>
      </c>
      <c r="U154" s="43">
        <f>ROUND($B154*U$93,2)</f>
        <v>0</v>
      </c>
      <c r="V154" s="42">
        <f>ROUND($B154*V$89,2)</f>
        <v>0</v>
      </c>
      <c r="W154" s="118"/>
      <c r="X154" s="43">
        <f>ROUND($B154*X$93,2)</f>
        <v>0</v>
      </c>
      <c r="Y154" s="43">
        <f>ROUND($B154*Y$93,2)</f>
        <v>0</v>
      </c>
      <c r="Z154" s="43">
        <f>ROUND($B154*Z$93,2)</f>
        <v>0</v>
      </c>
      <c r="AA154" s="43">
        <f>ROUND($B154*AA$93,2)</f>
        <v>0</v>
      </c>
      <c r="AB154" s="19">
        <f>SUM(U$93:AA$93)+(-V$93+V116)</f>
        <v>8.6439999999999989E-3</v>
      </c>
      <c r="AC154" s="118"/>
    </row>
    <row r="155" spans="2:123" x14ac:dyDescent="0.2">
      <c r="B155" s="128">
        <v>-1</v>
      </c>
      <c r="F155" s="37"/>
      <c r="G155" s="43"/>
      <c r="H155" s="19"/>
      <c r="I155" s="19"/>
      <c r="J155" s="101"/>
      <c r="K155" s="101"/>
      <c r="L155" s="101"/>
      <c r="M155" s="42"/>
      <c r="N155" s="42"/>
      <c r="O155" s="42"/>
      <c r="P155" s="42"/>
      <c r="Q155" s="42"/>
      <c r="R155" s="42"/>
      <c r="S155" s="51">
        <v>0</v>
      </c>
      <c r="T155" s="43"/>
      <c r="U155" s="43"/>
      <c r="V155" s="42"/>
      <c r="W155" s="43"/>
      <c r="X155" s="43"/>
      <c r="Y155" s="43"/>
      <c r="Z155" s="43"/>
      <c r="AA155" s="43"/>
      <c r="AB155" s="19"/>
      <c r="AC155" s="115"/>
    </row>
    <row r="156" spans="2:123" ht="13.5" thickBot="1" x14ac:dyDescent="0.25">
      <c r="B156" s="128">
        <f>IF(AND('AES Indiana Apr. 24 Bill Calc.'!$D$17="SS",'AES Indiana Apr. 24 Bill Calc.'!$D$18="No",'AES Indiana Apr. 24 Bill Calc.'!$D$20="Yes 2021"),'AES Indiana Apr. 24 Bill Calc.'!$D$19,-1)</f>
        <v>-1</v>
      </c>
      <c r="C156" s="169" t="s">
        <v>172</v>
      </c>
      <c r="D156" s="118"/>
      <c r="F156" s="37" t="s">
        <v>165</v>
      </c>
      <c r="G156" s="43">
        <f>SUM(J156:M156,O156:P156,R156:AA156)</f>
        <v>39.299999999999997</v>
      </c>
      <c r="H156" s="19" t="e">
        <f>IF(ISBLANK(B156),0,+#REF!/B156)</f>
        <v>#REF!</v>
      </c>
      <c r="I156" s="118"/>
      <c r="J156" s="101">
        <f>IF(ISBLANK(B156),0,IF(B156&gt;J$94,+J$93,+F$93))</f>
        <v>39.4</v>
      </c>
      <c r="K156" s="101">
        <f>IF($B156&gt;K$94,ROUND(K$94*K$93,2),ROUND($B156*K$93,2))</f>
        <v>-0.1</v>
      </c>
      <c r="L156" s="101">
        <f>IF($B156&gt;K$94,ROUND(($B156-K$94)*L$93,2),0)</f>
        <v>0</v>
      </c>
      <c r="M156" s="118"/>
      <c r="N156" s="43">
        <f>SUM(K156:L156)</f>
        <v>-0.1</v>
      </c>
      <c r="O156" s="118"/>
      <c r="P156" s="118"/>
      <c r="Q156" s="118"/>
      <c r="S156" s="43">
        <f>ROUND($B156*S$93*S155,2)</f>
        <v>0</v>
      </c>
      <c r="T156" s="43">
        <f>ROUND($B156*T$93,2)</f>
        <v>0</v>
      </c>
      <c r="U156" s="43">
        <f>ROUND($B156*U$93,2)</f>
        <v>0</v>
      </c>
      <c r="V156" s="42">
        <f>ROUND($B156*V$89,2)</f>
        <v>0</v>
      </c>
      <c r="W156" s="118"/>
      <c r="X156" s="43">
        <f>ROUND($B156*X$93,2)</f>
        <v>0</v>
      </c>
      <c r="Y156" s="43">
        <f>ROUND($B156*Y$93,2)</f>
        <v>0</v>
      </c>
      <c r="Z156" s="43">
        <f>ROUND($B156*Z$93,2)</f>
        <v>0</v>
      </c>
      <c r="AA156" s="43">
        <f>ROUND($B156*AA$93,2)</f>
        <v>0</v>
      </c>
      <c r="AB156" s="19">
        <f>SUM(U$93:AA$93)+(-V$93+V118)</f>
        <v>8.6439999999999989E-3</v>
      </c>
      <c r="AC156" s="118"/>
      <c r="AE156" s="118"/>
      <c r="AG156" s="118"/>
      <c r="AI156" s="118"/>
      <c r="AK156" s="118"/>
      <c r="AM156" s="118"/>
      <c r="AO156" s="118"/>
      <c r="AQ156" s="118"/>
      <c r="AS156" s="118"/>
      <c r="AU156" s="118"/>
      <c r="AW156" s="118"/>
      <c r="AY156" s="118"/>
      <c r="BA156" s="118"/>
      <c r="BC156" s="118"/>
      <c r="BE156" s="118"/>
      <c r="BG156" s="118"/>
      <c r="BI156" s="124"/>
      <c r="BJ156" s="21"/>
      <c r="BK156" s="124"/>
      <c r="BL156" s="21"/>
      <c r="BM156" s="124"/>
      <c r="BN156" s="21"/>
      <c r="BO156" s="124"/>
      <c r="BP156" s="21"/>
      <c r="BQ156" s="124"/>
      <c r="BR156" s="21"/>
      <c r="BS156" s="124"/>
      <c r="BT156" s="21"/>
      <c r="BU156" s="124"/>
      <c r="BV156" s="21"/>
      <c r="BW156" s="124"/>
      <c r="BX156" s="21"/>
      <c r="BY156" s="124"/>
      <c r="BZ156" s="21"/>
      <c r="CA156" s="124"/>
      <c r="CB156" s="21"/>
      <c r="CC156" s="124"/>
      <c r="CD156" s="21"/>
      <c r="CE156" s="124"/>
      <c r="CF156" s="21"/>
      <c r="CG156" s="124"/>
      <c r="CH156" s="21"/>
      <c r="CI156" s="124"/>
      <c r="CJ156" s="21"/>
      <c r="CK156" s="124"/>
      <c r="CL156" s="21"/>
      <c r="CM156" s="124"/>
      <c r="CN156" s="21"/>
      <c r="CO156" s="124"/>
      <c r="CP156" s="21"/>
      <c r="CQ156" s="124"/>
      <c r="CR156" s="21"/>
      <c r="CS156" s="124"/>
      <c r="CT156" s="21"/>
      <c r="CU156" s="124"/>
      <c r="CV156" s="21"/>
      <c r="CW156" s="124"/>
      <c r="CX156" s="21"/>
      <c r="CY156" s="124"/>
      <c r="CZ156" s="21"/>
      <c r="DA156" s="124"/>
      <c r="DB156" s="21"/>
      <c r="DC156" s="124"/>
      <c r="DD156" s="21"/>
      <c r="DE156" s="124"/>
      <c r="DF156" s="21"/>
      <c r="DG156" s="124"/>
      <c r="DH156" s="21"/>
      <c r="DI156" s="124"/>
      <c r="DJ156" s="21"/>
      <c r="DK156" s="124"/>
      <c r="DL156" s="21"/>
      <c r="DM156" s="124"/>
      <c r="DN156" s="21"/>
      <c r="DO156" s="124"/>
      <c r="DP156" s="21"/>
      <c r="DQ156" s="124"/>
      <c r="DR156" s="21"/>
      <c r="DS156" s="124"/>
    </row>
    <row r="157" spans="2:123" x14ac:dyDescent="0.2">
      <c r="B157" s="128">
        <v>-1</v>
      </c>
      <c r="C157" s="96"/>
      <c r="F157" s="37"/>
      <c r="G157" s="43"/>
      <c r="H157" s="19"/>
      <c r="I157" s="19"/>
      <c r="J157" s="101"/>
      <c r="K157" s="101"/>
      <c r="L157" s="101"/>
      <c r="M157" s="42"/>
      <c r="N157" s="42"/>
      <c r="O157" s="42"/>
      <c r="P157" s="42"/>
      <c r="Q157" s="42"/>
      <c r="R157" s="42"/>
      <c r="S157" s="51">
        <v>1</v>
      </c>
      <c r="T157" s="43"/>
      <c r="U157" s="43"/>
      <c r="V157" s="42"/>
      <c r="W157" s="43"/>
      <c r="X157" s="43"/>
      <c r="Y157" s="43"/>
      <c r="Z157" s="43"/>
      <c r="AA157" s="43"/>
      <c r="AB157" s="19"/>
      <c r="AC157" s="115"/>
      <c r="AE157" s="118"/>
      <c r="AG157" s="118"/>
      <c r="AI157" s="118"/>
      <c r="AK157" s="118"/>
      <c r="AM157" s="118"/>
      <c r="AO157" s="118"/>
      <c r="AQ157" s="118"/>
      <c r="AS157" s="118"/>
      <c r="AU157" s="118"/>
      <c r="AW157" s="118"/>
      <c r="AY157" s="118"/>
      <c r="BA157" s="118"/>
      <c r="BC157" s="118"/>
      <c r="BE157" s="118"/>
      <c r="BG157" s="118"/>
      <c r="BI157" s="118"/>
      <c r="BK157" s="118"/>
      <c r="BM157" s="118"/>
      <c r="BO157" s="118"/>
      <c r="BQ157" s="118"/>
      <c r="BS157" s="118"/>
      <c r="BU157" s="118"/>
      <c r="BW157" s="118"/>
      <c r="BY157" s="118"/>
      <c r="CA157" s="118"/>
      <c r="CC157" s="118"/>
      <c r="CE157" s="118"/>
      <c r="CG157" s="118"/>
      <c r="CI157" s="118"/>
      <c r="CK157" s="118"/>
      <c r="CM157" s="118"/>
      <c r="CO157" s="118"/>
      <c r="CQ157" s="118"/>
      <c r="CS157" s="118"/>
      <c r="CU157" s="118"/>
      <c r="CW157" s="118"/>
      <c r="CY157" s="118"/>
      <c r="DA157" s="118"/>
      <c r="DC157" s="118"/>
      <c r="DE157" s="118"/>
      <c r="DG157" s="118"/>
      <c r="DI157" s="118"/>
      <c r="DK157" s="118"/>
      <c r="DM157" s="118"/>
      <c r="DO157" s="118"/>
      <c r="DQ157" s="118"/>
      <c r="DS157" s="118"/>
    </row>
    <row r="158" spans="2:123" x14ac:dyDescent="0.2">
      <c r="B158" s="128">
        <f>IF(AND('AES Indiana Apr. 24 Bill Calc.'!$D$17="SS",'AES Indiana Apr. 24 Bill Calc.'!$D$18="Yes 100%",'AES Indiana Apr. 24 Bill Calc.'!$D$20="Yes 2022"),'AES Indiana Apr. 24 Bill Calc.'!$D$19,-1)</f>
        <v>-1</v>
      </c>
      <c r="C158" s="169" t="s">
        <v>73</v>
      </c>
      <c r="D158" s="118"/>
      <c r="F158" s="37" t="s">
        <v>178</v>
      </c>
      <c r="G158" s="43">
        <f>SUM(J158:M158,O158:P158,R158:AA158)</f>
        <v>39.299999999999997</v>
      </c>
      <c r="H158" s="19" t="e">
        <f>IF(ISBLANK(B158),0,+#REF!/B158)</f>
        <v>#REF!</v>
      </c>
      <c r="I158" s="118"/>
      <c r="J158" s="101">
        <f>IF(ISBLANK(B158),0,IF(B158&gt;J$94,+J$93,+F$93))</f>
        <v>39.4</v>
      </c>
      <c r="K158" s="101">
        <f>IF($B158&gt;K$94,ROUND(K$94*K$93,2),ROUND($B158*K$93,2))</f>
        <v>-0.1</v>
      </c>
      <c r="L158" s="101">
        <f>IF($B158&gt;K$94,ROUND(($B158-K$94)*L$93,2),0)</f>
        <v>0</v>
      </c>
      <c r="M158" s="118"/>
      <c r="N158" s="43">
        <f>SUM(K158:L158)</f>
        <v>-0.1</v>
      </c>
      <c r="O158" s="118"/>
      <c r="P158" s="118"/>
      <c r="Q158" s="118"/>
      <c r="S158" s="43">
        <f>ROUND($B158*S$93*S157,2)</f>
        <v>0</v>
      </c>
      <c r="T158" s="43">
        <f>ROUND($B158*T$93,2)</f>
        <v>0</v>
      </c>
      <c r="U158" s="43">
        <f>ROUND($B158*U$93,2)</f>
        <v>0</v>
      </c>
      <c r="V158" s="42">
        <f>ROUND($B158*V$90,2)</f>
        <v>0</v>
      </c>
      <c r="W158" s="118"/>
      <c r="X158" s="43">
        <f>ROUND($B158*X$93,2)</f>
        <v>0</v>
      </c>
      <c r="Y158" s="43">
        <f>ROUND($B158*Y$93,2)</f>
        <v>0</v>
      </c>
      <c r="Z158" s="43">
        <f>ROUND($B158*Z$93,2)</f>
        <v>0</v>
      </c>
      <c r="AA158" s="43">
        <f>ROUND($B158*AA$93,2)</f>
        <v>0</v>
      </c>
      <c r="AB158" s="19">
        <f>SUM(U$93:AA$93)+(-V$93+V120)</f>
        <v>8.6439999999999989E-3</v>
      </c>
      <c r="AC158" s="118"/>
      <c r="AE158" s="118"/>
      <c r="AG158" s="118"/>
      <c r="AI158" s="118"/>
      <c r="AK158" s="118"/>
      <c r="AM158" s="118"/>
      <c r="AO158" s="118"/>
      <c r="AQ158" s="118"/>
      <c r="AS158" s="118"/>
      <c r="AU158" s="118"/>
      <c r="AW158" s="118"/>
      <c r="AY158" s="118"/>
      <c r="BA158" s="118"/>
      <c r="BC158" s="118"/>
      <c r="BE158" s="118"/>
      <c r="BG158" s="118"/>
      <c r="BI158" s="118"/>
      <c r="BK158" s="118"/>
      <c r="BM158" s="118"/>
      <c r="BO158" s="118"/>
      <c r="BQ158" s="118"/>
      <c r="BS158" s="118"/>
      <c r="BU158" s="118"/>
      <c r="BW158" s="118"/>
      <c r="BY158" s="118"/>
      <c r="CA158" s="118"/>
      <c r="CC158" s="118"/>
      <c r="CE158" s="118"/>
      <c r="CG158" s="118"/>
      <c r="CI158" s="118"/>
      <c r="CK158" s="118"/>
      <c r="CM158" s="118"/>
      <c r="CO158" s="118"/>
      <c r="CQ158" s="118"/>
      <c r="CS158" s="118"/>
      <c r="CU158" s="118"/>
      <c r="CW158" s="118"/>
      <c r="CY158" s="118"/>
      <c r="DA158" s="118"/>
      <c r="DC158" s="118"/>
      <c r="DE158" s="118"/>
      <c r="DG158" s="118"/>
      <c r="DI158" s="118"/>
      <c r="DK158" s="118"/>
      <c r="DM158" s="118"/>
      <c r="DO158" s="118"/>
      <c r="DQ158" s="118"/>
      <c r="DS158" s="118"/>
    </row>
    <row r="159" spans="2:123" x14ac:dyDescent="0.2">
      <c r="B159" s="128">
        <v>-1</v>
      </c>
      <c r="C159" s="96"/>
      <c r="F159" s="37"/>
      <c r="G159" s="43"/>
      <c r="H159" s="19"/>
      <c r="I159" s="19"/>
      <c r="J159" s="101"/>
      <c r="K159" s="101"/>
      <c r="L159" s="101"/>
      <c r="M159" s="42"/>
      <c r="N159" s="42"/>
      <c r="O159" s="42"/>
      <c r="P159" s="42"/>
      <c r="Q159" s="42"/>
      <c r="R159" s="42"/>
      <c r="S159" s="51">
        <v>0.5</v>
      </c>
      <c r="T159" s="43"/>
      <c r="U159" s="43"/>
      <c r="V159" s="42"/>
      <c r="W159" s="43"/>
      <c r="X159" s="43"/>
      <c r="Y159" s="43"/>
      <c r="Z159" s="43"/>
      <c r="AA159" s="43"/>
      <c r="AB159" s="19"/>
      <c r="AC159" s="115"/>
      <c r="AE159" s="118"/>
      <c r="AG159" s="118"/>
      <c r="AI159" s="118"/>
      <c r="AK159" s="118"/>
      <c r="AM159" s="118"/>
      <c r="AO159" s="118"/>
      <c r="AQ159" s="118"/>
      <c r="AS159" s="118"/>
      <c r="AU159" s="118"/>
      <c r="AW159" s="118"/>
      <c r="AY159" s="118"/>
      <c r="BA159" s="118"/>
      <c r="BC159" s="118"/>
      <c r="BE159" s="118"/>
      <c r="BG159" s="118"/>
      <c r="BI159" s="118"/>
      <c r="BK159" s="118"/>
      <c r="BM159" s="118"/>
      <c r="BO159" s="118"/>
      <c r="BQ159" s="118"/>
      <c r="BS159" s="118"/>
      <c r="BU159" s="118"/>
      <c r="BW159" s="118"/>
      <c r="BY159" s="118"/>
      <c r="CA159" s="118"/>
      <c r="CC159" s="118"/>
      <c r="CE159" s="118"/>
      <c r="CG159" s="118"/>
      <c r="CI159" s="118"/>
      <c r="CK159" s="118"/>
      <c r="CM159" s="118"/>
      <c r="CO159" s="118"/>
      <c r="CQ159" s="118"/>
      <c r="CS159" s="118"/>
      <c r="CU159" s="118"/>
      <c r="CW159" s="118"/>
      <c r="CY159" s="118"/>
      <c r="DA159" s="118"/>
      <c r="DC159" s="118"/>
      <c r="DE159" s="118"/>
      <c r="DG159" s="118"/>
      <c r="DI159" s="118"/>
      <c r="DK159" s="118"/>
      <c r="DM159" s="118"/>
      <c r="DO159" s="118"/>
      <c r="DQ159" s="118"/>
      <c r="DS159" s="118"/>
    </row>
    <row r="160" spans="2:123" x14ac:dyDescent="0.2">
      <c r="B160" s="128">
        <f>IF(AND('AES Indiana Apr. 24 Bill Calc.'!$D$17="SS",'AES Indiana Apr. 24 Bill Calc.'!$D$18="Yes 50%",'AES Indiana Apr. 24 Bill Calc.'!$D$20="Yes 2022"),'AES Indiana Apr. 24 Bill Calc.'!$D$19,-1)</f>
        <v>-1</v>
      </c>
      <c r="C160" s="169" t="s">
        <v>171</v>
      </c>
      <c r="D160" s="118"/>
      <c r="F160" s="37" t="s">
        <v>178</v>
      </c>
      <c r="G160" s="43">
        <f>SUM(J160:M160,O160:P160,R160:AA160)</f>
        <v>39.299999999999997</v>
      </c>
      <c r="H160" s="19" t="e">
        <f>IF(ISBLANK(B160),0,+#REF!/B160)</f>
        <v>#REF!</v>
      </c>
      <c r="I160" s="118"/>
      <c r="J160" s="101">
        <f>IF(ISBLANK(B160),0,IF(B160&gt;J$94,+J$93,+F$93))</f>
        <v>39.4</v>
      </c>
      <c r="K160" s="101">
        <f>IF($B160&gt;K$94,ROUND(K$94*K$93,2),ROUND($B160*K$93,2))</f>
        <v>-0.1</v>
      </c>
      <c r="L160" s="101">
        <f>IF($B160&gt;K$94,ROUND(($B160-K$94)*L$93,2),0)</f>
        <v>0</v>
      </c>
      <c r="M160" s="118"/>
      <c r="N160" s="43">
        <f>SUM(K160:L160)</f>
        <v>-0.1</v>
      </c>
      <c r="O160" s="118"/>
      <c r="P160" s="118"/>
      <c r="Q160" s="118"/>
      <c r="S160" s="43">
        <f>ROUND($B160*S$93*S159,2)</f>
        <v>0</v>
      </c>
      <c r="T160" s="43">
        <f>ROUND($B160*T$93,2)</f>
        <v>0</v>
      </c>
      <c r="U160" s="43">
        <f>ROUND($B160*U$93,2)</f>
        <v>0</v>
      </c>
      <c r="V160" s="42">
        <f>ROUND($B160*V$90,2)</f>
        <v>0</v>
      </c>
      <c r="W160" s="118"/>
      <c r="X160" s="43">
        <f>ROUND($B160*X$93,2)</f>
        <v>0</v>
      </c>
      <c r="Y160" s="43">
        <f>ROUND($B160*Y$93,2)</f>
        <v>0</v>
      </c>
      <c r="Z160" s="43">
        <f>ROUND($B160*Z$93,2)</f>
        <v>0</v>
      </c>
      <c r="AA160" s="43">
        <f>ROUND($B160*AA$93,2)</f>
        <v>0</v>
      </c>
      <c r="AB160" s="19">
        <f>SUM(U$93:AA$93)+(-V$93+V122)</f>
        <v>8.6439999999999989E-3</v>
      </c>
      <c r="AC160" s="118"/>
      <c r="AE160" s="118"/>
      <c r="AG160" s="118"/>
      <c r="AI160" s="118"/>
      <c r="AK160" s="118"/>
      <c r="AM160" s="118"/>
      <c r="AO160" s="118"/>
      <c r="AQ160" s="118"/>
      <c r="AS160" s="118"/>
      <c r="AU160" s="118"/>
      <c r="AW160" s="118"/>
      <c r="AY160" s="118"/>
      <c r="BA160" s="118"/>
      <c r="BC160" s="118"/>
      <c r="BE160" s="118"/>
      <c r="BG160" s="118"/>
      <c r="BI160" s="118"/>
      <c r="BK160" s="118"/>
      <c r="BM160" s="118"/>
      <c r="BO160" s="118"/>
      <c r="BQ160" s="118"/>
      <c r="BS160" s="118"/>
      <c r="BU160" s="118"/>
      <c r="BW160" s="118"/>
      <c r="BY160" s="118"/>
      <c r="CA160" s="118"/>
      <c r="CC160" s="118"/>
      <c r="CE160" s="118"/>
      <c r="CG160" s="118"/>
      <c r="CI160" s="118"/>
      <c r="CK160" s="118"/>
      <c r="CM160" s="118"/>
      <c r="CO160" s="118"/>
      <c r="CQ160" s="118"/>
      <c r="CS160" s="118"/>
      <c r="CU160" s="118"/>
      <c r="CW160" s="118"/>
      <c r="CY160" s="118"/>
      <c r="DA160" s="118"/>
      <c r="DC160" s="118"/>
      <c r="DE160" s="118"/>
      <c r="DG160" s="118"/>
      <c r="DI160" s="118"/>
      <c r="DK160" s="118"/>
      <c r="DM160" s="118"/>
      <c r="DO160" s="118"/>
      <c r="DQ160" s="118"/>
      <c r="DS160" s="118"/>
    </row>
    <row r="161" spans="1:123" x14ac:dyDescent="0.2">
      <c r="B161" s="128">
        <v>-1</v>
      </c>
      <c r="C161" s="96"/>
      <c r="F161" s="37"/>
      <c r="G161" s="43"/>
      <c r="H161" s="19"/>
      <c r="I161" s="19"/>
      <c r="J161" s="101"/>
      <c r="K161" s="101"/>
      <c r="L161" s="101"/>
      <c r="M161" s="42"/>
      <c r="N161" s="42"/>
      <c r="O161" s="42"/>
      <c r="P161" s="42"/>
      <c r="Q161" s="42"/>
      <c r="R161" s="42"/>
      <c r="S161" s="51">
        <v>0.25</v>
      </c>
      <c r="T161" s="43"/>
      <c r="U161" s="43"/>
      <c r="V161" s="42"/>
      <c r="W161" s="43"/>
      <c r="X161" s="43"/>
      <c r="Y161" s="43"/>
      <c r="Z161" s="43"/>
      <c r="AA161" s="43"/>
      <c r="AB161" s="19"/>
      <c r="AC161" s="115"/>
      <c r="AE161" s="118"/>
      <c r="AG161" s="118"/>
      <c r="AI161" s="118"/>
      <c r="AK161" s="118"/>
      <c r="AM161" s="118"/>
      <c r="AO161" s="118"/>
      <c r="AQ161" s="118"/>
      <c r="AS161" s="118"/>
      <c r="AU161" s="118"/>
      <c r="AW161" s="118"/>
      <c r="AY161" s="118"/>
      <c r="BA161" s="118"/>
      <c r="BC161" s="118"/>
      <c r="BE161" s="118"/>
      <c r="BG161" s="118"/>
      <c r="BI161" s="118"/>
      <c r="BK161" s="118"/>
      <c r="BM161" s="118"/>
      <c r="BO161" s="118"/>
      <c r="BQ161" s="118"/>
      <c r="BS161" s="118"/>
      <c r="BU161" s="118"/>
      <c r="BW161" s="118"/>
      <c r="BY161" s="118"/>
      <c r="CA161" s="118"/>
      <c r="CC161" s="118"/>
      <c r="CE161" s="118"/>
      <c r="CG161" s="118"/>
      <c r="CI161" s="118"/>
      <c r="CK161" s="118"/>
      <c r="CM161" s="118"/>
      <c r="CO161" s="118"/>
      <c r="CQ161" s="118"/>
      <c r="CS161" s="118"/>
      <c r="CU161" s="118"/>
      <c r="CW161" s="118"/>
      <c r="CY161" s="118"/>
      <c r="DA161" s="118"/>
      <c r="DC161" s="118"/>
      <c r="DE161" s="118"/>
      <c r="DG161" s="118"/>
      <c r="DI161" s="118"/>
      <c r="DK161" s="118"/>
      <c r="DM161" s="118"/>
      <c r="DO161" s="118"/>
      <c r="DQ161" s="118"/>
      <c r="DS161" s="118"/>
    </row>
    <row r="162" spans="1:123" x14ac:dyDescent="0.2">
      <c r="B162" s="128">
        <f>IF(AND('AES Indiana Apr. 24 Bill Calc.'!$D$17="SS",'AES Indiana Apr. 24 Bill Calc.'!$D$18="Yes 25%",'AES Indiana Apr. 24 Bill Calc.'!$D$20="Yes 2022"),'AES Indiana Apr. 24 Bill Calc.'!$D$19,-1)</f>
        <v>-1</v>
      </c>
      <c r="C162" s="169" t="s">
        <v>158</v>
      </c>
      <c r="D162" s="118"/>
      <c r="F162" s="37" t="s">
        <v>178</v>
      </c>
      <c r="G162" s="43">
        <f>SUM(J162:M162,O162:P162,R162:AA162)</f>
        <v>39.299999999999997</v>
      </c>
      <c r="H162" s="19" t="e">
        <f>IF(ISBLANK(B162),0,+#REF!/B162)</f>
        <v>#REF!</v>
      </c>
      <c r="I162" s="118"/>
      <c r="J162" s="101">
        <f>IF(ISBLANK(B162),0,IF(B162&gt;J$94,+J$93,+F$93))</f>
        <v>39.4</v>
      </c>
      <c r="K162" s="101">
        <f>IF($B162&gt;K$94,ROUND(K$94*K$93,2),ROUND($B162*K$93,2))</f>
        <v>-0.1</v>
      </c>
      <c r="L162" s="101">
        <f>IF($B162&gt;K$94,ROUND(($B162-K$94)*L$93,2),0)</f>
        <v>0</v>
      </c>
      <c r="M162" s="118"/>
      <c r="N162" s="43">
        <f>SUM(K162:L162)</f>
        <v>-0.1</v>
      </c>
      <c r="O162" s="118"/>
      <c r="P162" s="118"/>
      <c r="Q162" s="118"/>
      <c r="S162" s="43">
        <f>ROUND($B162*S$93*S161,2)</f>
        <v>0</v>
      </c>
      <c r="T162" s="43">
        <f>ROUND($B162*T$93,2)</f>
        <v>0</v>
      </c>
      <c r="U162" s="43">
        <f>ROUND($B162*U$93,2)</f>
        <v>0</v>
      </c>
      <c r="V162" s="42">
        <f>ROUND($B162*V$90,2)</f>
        <v>0</v>
      </c>
      <c r="W162" s="118"/>
      <c r="X162" s="43">
        <f>ROUND($B162*X$93,2)</f>
        <v>0</v>
      </c>
      <c r="Y162" s="43">
        <f>ROUND($B162*Y$93,2)</f>
        <v>0</v>
      </c>
      <c r="Z162" s="43">
        <f>ROUND($B162*Z$93,2)</f>
        <v>0</v>
      </c>
      <c r="AA162" s="43">
        <f>ROUND($B162*AA$93,2)</f>
        <v>0</v>
      </c>
      <c r="AB162" s="19">
        <f>SUM(U$93:AA$93)+(-V$93+V124)</f>
        <v>8.6439999999999989E-3</v>
      </c>
      <c r="AC162" s="118"/>
      <c r="AE162" s="118"/>
      <c r="AG162" s="118"/>
      <c r="AI162" s="118"/>
      <c r="AK162" s="118"/>
      <c r="AM162" s="118"/>
      <c r="AO162" s="118"/>
      <c r="AQ162" s="118"/>
      <c r="AS162" s="118"/>
      <c r="AU162" s="118"/>
      <c r="AW162" s="118"/>
      <c r="AY162" s="118"/>
      <c r="BA162" s="118"/>
      <c r="BC162" s="118"/>
      <c r="BE162" s="118"/>
      <c r="BG162" s="118"/>
      <c r="BI162" s="118"/>
      <c r="BK162" s="118"/>
      <c r="BM162" s="118"/>
      <c r="BO162" s="118"/>
      <c r="BQ162" s="118"/>
      <c r="BS162" s="118"/>
      <c r="BU162" s="118"/>
      <c r="BW162" s="118"/>
      <c r="BY162" s="118"/>
      <c r="CA162" s="118"/>
      <c r="CC162" s="118"/>
      <c r="CE162" s="118"/>
      <c r="CG162" s="118"/>
      <c r="CI162" s="118"/>
      <c r="CK162" s="118"/>
      <c r="CM162" s="118"/>
      <c r="CO162" s="118"/>
      <c r="CQ162" s="118"/>
      <c r="CS162" s="118"/>
      <c r="CU162" s="118"/>
      <c r="CW162" s="118"/>
      <c r="CY162" s="118"/>
      <c r="DA162" s="118"/>
      <c r="DC162" s="118"/>
      <c r="DE162" s="118"/>
      <c r="DG162" s="118"/>
      <c r="DI162" s="118"/>
      <c r="DK162" s="118"/>
      <c r="DM162" s="118"/>
      <c r="DO162" s="118"/>
      <c r="DQ162" s="118"/>
      <c r="DS162" s="118"/>
    </row>
    <row r="163" spans="1:123" x14ac:dyDescent="0.2">
      <c r="B163" s="128">
        <v>-1</v>
      </c>
      <c r="C163" s="96"/>
      <c r="F163" s="37"/>
      <c r="G163" s="43"/>
      <c r="H163" s="19"/>
      <c r="I163" s="19"/>
      <c r="J163" s="101"/>
      <c r="K163" s="101"/>
      <c r="L163" s="101"/>
      <c r="M163" s="42"/>
      <c r="N163" s="42"/>
      <c r="O163" s="42"/>
      <c r="P163" s="42"/>
      <c r="Q163" s="42"/>
      <c r="R163" s="42"/>
      <c r="S163" s="51">
        <v>0.1</v>
      </c>
      <c r="T163" s="43"/>
      <c r="U163" s="43"/>
      <c r="V163" s="42"/>
      <c r="W163" s="43"/>
      <c r="X163" s="43"/>
      <c r="Y163" s="43"/>
      <c r="Z163" s="43"/>
      <c r="AA163" s="43"/>
      <c r="AB163" s="19"/>
      <c r="AC163" s="115"/>
      <c r="AE163" s="118"/>
      <c r="AG163" s="118"/>
      <c r="AI163" s="118"/>
      <c r="AK163" s="118"/>
      <c r="AM163" s="118"/>
      <c r="AO163" s="118"/>
      <c r="AQ163" s="118"/>
      <c r="AS163" s="118"/>
      <c r="AU163" s="118"/>
      <c r="AW163" s="118"/>
      <c r="AY163" s="118"/>
      <c r="BA163" s="118"/>
      <c r="BC163" s="118"/>
      <c r="BE163" s="118"/>
      <c r="BG163" s="118"/>
      <c r="BI163" s="118"/>
      <c r="BK163" s="118"/>
      <c r="BM163" s="118"/>
      <c r="BO163" s="118"/>
      <c r="BQ163" s="118"/>
      <c r="BS163" s="118"/>
      <c r="BU163" s="118"/>
      <c r="BW163" s="118"/>
      <c r="BY163" s="118"/>
      <c r="CA163" s="118"/>
      <c r="CC163" s="118"/>
      <c r="CE163" s="118"/>
      <c r="CG163" s="118"/>
      <c r="CI163" s="118"/>
      <c r="CK163" s="118"/>
      <c r="CM163" s="118"/>
      <c r="CO163" s="118"/>
      <c r="CQ163" s="118"/>
      <c r="CS163" s="118"/>
      <c r="CU163" s="118"/>
      <c r="CW163" s="118"/>
      <c r="CY163" s="118"/>
      <c r="DA163" s="118"/>
      <c r="DC163" s="118"/>
      <c r="DE163" s="118"/>
      <c r="DG163" s="118"/>
      <c r="DI163" s="118"/>
      <c r="DK163" s="118"/>
      <c r="DM163" s="118"/>
      <c r="DO163" s="118"/>
      <c r="DQ163" s="118"/>
      <c r="DS163" s="118"/>
    </row>
    <row r="164" spans="1:123" x14ac:dyDescent="0.2">
      <c r="B164" s="128">
        <f>IF(AND('AES Indiana Apr. 24 Bill Calc.'!$D$17="SS",'AES Indiana Apr. 24 Bill Calc.'!$D$18="Yes 10%",'AES Indiana Apr. 24 Bill Calc.'!$D$20="Yes 2022"),'AES Indiana Apr. 24 Bill Calc.'!$D$19,-1)</f>
        <v>-1</v>
      </c>
      <c r="C164" s="169" t="s">
        <v>173</v>
      </c>
      <c r="D164" s="118"/>
      <c r="F164" s="37" t="s">
        <v>178</v>
      </c>
      <c r="G164" s="43">
        <f>SUM(J164:M164,O164:P164,R164:AA164)</f>
        <v>39.299999999999997</v>
      </c>
      <c r="H164" s="19" t="e">
        <f>IF(ISBLANK(B164),0,+#REF!/B164)</f>
        <v>#REF!</v>
      </c>
      <c r="I164" s="118"/>
      <c r="J164" s="101">
        <f>IF(ISBLANK(B164),0,IF(B164&gt;J$94,+J$93,+F$93))</f>
        <v>39.4</v>
      </c>
      <c r="K164" s="101">
        <f>IF($B164&gt;K$94,ROUND(K$94*K$93,2),ROUND($B164*K$93,2))</f>
        <v>-0.1</v>
      </c>
      <c r="L164" s="101">
        <f>IF($B164&gt;K$94,ROUND(($B164-K$94)*L$93,2),0)</f>
        <v>0</v>
      </c>
      <c r="M164" s="118"/>
      <c r="N164" s="43">
        <f>SUM(K164:L164)</f>
        <v>-0.1</v>
      </c>
      <c r="O164" s="118"/>
      <c r="P164" s="118"/>
      <c r="Q164" s="118"/>
      <c r="S164" s="43">
        <f>ROUND($B164*S$93*S163,2)</f>
        <v>0</v>
      </c>
      <c r="T164" s="43">
        <f>ROUND($B164*T$93,2)</f>
        <v>0</v>
      </c>
      <c r="U164" s="43">
        <f>ROUND($B164*U$93,2)</f>
        <v>0</v>
      </c>
      <c r="V164" s="42">
        <f>ROUND($B164*V$90,2)</f>
        <v>0</v>
      </c>
      <c r="W164" s="118"/>
      <c r="X164" s="43">
        <f>ROUND($B164*X$93,2)</f>
        <v>0</v>
      </c>
      <c r="Y164" s="43">
        <f>ROUND($B164*Y$93,2)</f>
        <v>0</v>
      </c>
      <c r="Z164" s="43">
        <f>ROUND($B164*Z$93,2)</f>
        <v>0</v>
      </c>
      <c r="AA164" s="43">
        <f>ROUND($B164*AA$93,2)</f>
        <v>0</v>
      </c>
      <c r="AB164" s="19">
        <f>SUM(U$93:AA$93)+(-V$93+V126)</f>
        <v>8.6439999999999989E-3</v>
      </c>
      <c r="AC164" s="118"/>
      <c r="AE164" s="118"/>
      <c r="AG164" s="118"/>
      <c r="AI164" s="118"/>
      <c r="AK164" s="118"/>
      <c r="AM164" s="118"/>
      <c r="AO164" s="118"/>
      <c r="AQ164" s="118"/>
      <c r="AS164" s="118"/>
      <c r="AU164" s="118"/>
      <c r="AW164" s="118"/>
      <c r="AY164" s="118"/>
      <c r="BA164" s="118"/>
      <c r="BC164" s="118"/>
      <c r="BE164" s="118"/>
      <c r="BG164" s="118"/>
      <c r="BI164" s="118"/>
      <c r="BK164" s="118"/>
      <c r="BM164" s="118"/>
      <c r="BO164" s="118"/>
      <c r="BQ164" s="118"/>
      <c r="BS164" s="118"/>
      <c r="BU164" s="118"/>
      <c r="BW164" s="118"/>
      <c r="BY164" s="118"/>
      <c r="CA164" s="118"/>
      <c r="CC164" s="118"/>
      <c r="CE164" s="118"/>
      <c r="CG164" s="118"/>
      <c r="CI164" s="118"/>
      <c r="CK164" s="118"/>
      <c r="CM164" s="118"/>
      <c r="CO164" s="118"/>
      <c r="CQ164" s="118"/>
      <c r="CS164" s="118"/>
      <c r="CU164" s="118"/>
      <c r="CW164" s="118"/>
      <c r="CY164" s="118"/>
      <c r="DA164" s="118"/>
      <c r="DC164" s="118"/>
      <c r="DE164" s="118"/>
      <c r="DG164" s="118"/>
      <c r="DI164" s="118"/>
      <c r="DK164" s="118"/>
      <c r="DM164" s="118"/>
      <c r="DO164" s="118"/>
      <c r="DQ164" s="118"/>
      <c r="DS164" s="118"/>
    </row>
    <row r="165" spans="1:123" x14ac:dyDescent="0.2">
      <c r="B165" s="128">
        <v>-1</v>
      </c>
      <c r="C165" s="41"/>
      <c r="F165" s="37"/>
      <c r="G165" s="43"/>
      <c r="H165" s="19"/>
      <c r="I165" s="19"/>
      <c r="J165" s="101"/>
      <c r="K165" s="101"/>
      <c r="L165" s="101"/>
      <c r="M165" s="42"/>
      <c r="N165" s="42"/>
      <c r="O165" s="42"/>
      <c r="P165" s="42"/>
      <c r="Q165" s="42"/>
      <c r="R165" s="42"/>
      <c r="S165" s="51">
        <v>0</v>
      </c>
      <c r="T165" s="43"/>
      <c r="U165" s="43"/>
      <c r="V165" s="42"/>
      <c r="W165" s="43"/>
      <c r="X165" s="43"/>
      <c r="Y165" s="43"/>
      <c r="Z165" s="43"/>
      <c r="AA165" s="43"/>
      <c r="AB165" s="19"/>
      <c r="AC165" s="115"/>
      <c r="AE165" s="118"/>
      <c r="AG165" s="118"/>
      <c r="AI165" s="118"/>
      <c r="AK165" s="118"/>
      <c r="AM165" s="118"/>
      <c r="AO165" s="118"/>
      <c r="AQ165" s="118"/>
      <c r="AS165" s="118"/>
      <c r="AU165" s="118"/>
      <c r="AW165" s="118"/>
      <c r="AY165" s="118"/>
      <c r="BA165" s="118"/>
      <c r="BC165" s="118"/>
      <c r="BE165" s="118"/>
      <c r="BG165" s="118"/>
      <c r="BI165" s="118"/>
      <c r="BK165" s="118"/>
      <c r="BM165" s="118"/>
      <c r="BO165" s="118"/>
      <c r="BQ165" s="118"/>
      <c r="BS165" s="118"/>
      <c r="BU165" s="118"/>
      <c r="BW165" s="118"/>
      <c r="BY165" s="118"/>
      <c r="CA165" s="118"/>
      <c r="CC165" s="118"/>
      <c r="CE165" s="118"/>
      <c r="CG165" s="118"/>
      <c r="CI165" s="118"/>
      <c r="CK165" s="118"/>
      <c r="CM165" s="118"/>
      <c r="CO165" s="118"/>
      <c r="CQ165" s="118"/>
      <c r="CS165" s="118"/>
      <c r="CU165" s="118"/>
      <c r="CW165" s="118"/>
      <c r="CY165" s="118"/>
      <c r="DA165" s="118"/>
      <c r="DC165" s="118"/>
      <c r="DE165" s="118"/>
      <c r="DG165" s="118"/>
      <c r="DI165" s="118"/>
      <c r="DK165" s="118"/>
      <c r="DM165" s="118"/>
      <c r="DO165" s="118"/>
      <c r="DQ165" s="118"/>
      <c r="DS165" s="118"/>
    </row>
    <row r="166" spans="1:123" x14ac:dyDescent="0.2">
      <c r="B166" s="128">
        <f>IF(AND('AES Indiana Apr. 24 Bill Calc.'!$D$17="SS",'AES Indiana Apr. 24 Bill Calc.'!$D$18="No",'AES Indiana Apr. 24 Bill Calc.'!$D$20="Yes 2022"),'AES Indiana Apr. 24 Bill Calc.'!$D$19,-1)</f>
        <v>-1</v>
      </c>
      <c r="C166" s="169" t="s">
        <v>172</v>
      </c>
      <c r="D166" s="118"/>
      <c r="F166" s="37" t="s">
        <v>178</v>
      </c>
      <c r="G166" s="43">
        <f>SUM(J166:M166,O166:P166,R166:AA166)</f>
        <v>39.299999999999997</v>
      </c>
      <c r="H166" s="19" t="e">
        <f>IF(ISBLANK(B166),0,+#REF!/B166)</f>
        <v>#REF!</v>
      </c>
      <c r="I166" s="118"/>
      <c r="J166" s="101">
        <f>IF(ISBLANK(B166),0,IF(B166&gt;J$94,+J$93,+F$93))</f>
        <v>39.4</v>
      </c>
      <c r="K166" s="101">
        <f>IF($B166&gt;K$94,ROUND(K$94*K$93,2),ROUND($B166*K$93,2))</f>
        <v>-0.1</v>
      </c>
      <c r="L166" s="101">
        <f>IF($B166&gt;K$94,ROUND(($B166-K$94)*L$93,2),0)</f>
        <v>0</v>
      </c>
      <c r="M166" s="118"/>
      <c r="N166" s="43">
        <f>SUM(K166:L166)</f>
        <v>-0.1</v>
      </c>
      <c r="O166" s="118"/>
      <c r="P166" s="118"/>
      <c r="Q166" s="118"/>
      <c r="S166" s="43">
        <f>ROUND($B166*S$93*S165,2)</f>
        <v>0</v>
      </c>
      <c r="T166" s="43">
        <f>ROUND($B166*T$93,2)</f>
        <v>0</v>
      </c>
      <c r="U166" s="43">
        <f>ROUND($B166*U$93,2)</f>
        <v>0</v>
      </c>
      <c r="V166" s="42">
        <f>ROUND($B166*V$90,2)</f>
        <v>0</v>
      </c>
      <c r="W166" s="118"/>
      <c r="X166" s="43">
        <f>ROUND($B166*X$93,2)</f>
        <v>0</v>
      </c>
      <c r="Y166" s="43">
        <f>ROUND($B166*Y$93,2)</f>
        <v>0</v>
      </c>
      <c r="Z166" s="43">
        <f>ROUND($B166*Z$93,2)</f>
        <v>0</v>
      </c>
      <c r="AA166" s="43">
        <f>ROUND($B166*AA$93,2)</f>
        <v>0</v>
      </c>
      <c r="AB166" s="19">
        <f>SUM(U$93:AA$93)+(-V$93+V128)</f>
        <v>8.6439999999999989E-3</v>
      </c>
      <c r="AC166" s="118"/>
      <c r="AE166" s="118"/>
      <c r="AG166" s="118"/>
      <c r="AI166" s="118"/>
      <c r="AK166" s="118"/>
      <c r="AM166" s="118"/>
      <c r="AO166" s="118"/>
      <c r="AQ166" s="118"/>
      <c r="AS166" s="118"/>
      <c r="AU166" s="118"/>
      <c r="AW166" s="118"/>
      <c r="AY166" s="118"/>
      <c r="BA166" s="118"/>
      <c r="BC166" s="118"/>
      <c r="BE166" s="118"/>
      <c r="BG166" s="118"/>
      <c r="BI166" s="118"/>
      <c r="BK166" s="118"/>
      <c r="BM166" s="118"/>
      <c r="BO166" s="118"/>
      <c r="BQ166" s="118"/>
      <c r="BS166" s="118"/>
      <c r="BU166" s="118"/>
      <c r="BW166" s="118"/>
      <c r="BY166" s="118"/>
      <c r="CA166" s="118"/>
      <c r="CC166" s="118"/>
      <c r="CE166" s="118"/>
      <c r="CG166" s="118"/>
      <c r="CI166" s="118"/>
      <c r="CK166" s="118"/>
      <c r="CM166" s="118"/>
      <c r="CO166" s="118"/>
      <c r="CQ166" s="118"/>
      <c r="CS166" s="118"/>
      <c r="CU166" s="118"/>
      <c r="CW166" s="118"/>
      <c r="CY166" s="118"/>
      <c r="DA166" s="118"/>
      <c r="DC166" s="118"/>
      <c r="DE166" s="118"/>
      <c r="DG166" s="118"/>
      <c r="DI166" s="118"/>
      <c r="DK166" s="118"/>
      <c r="DM166" s="118"/>
      <c r="DO166" s="118"/>
      <c r="DQ166" s="118"/>
      <c r="DS166" s="118"/>
    </row>
    <row r="167" spans="1:123" x14ac:dyDescent="0.2">
      <c r="B167" s="128">
        <v>-1</v>
      </c>
      <c r="C167" s="169"/>
      <c r="D167" s="118"/>
      <c r="F167" s="37"/>
      <c r="G167" s="43"/>
      <c r="H167" s="19"/>
      <c r="I167" s="118"/>
      <c r="J167" s="101"/>
      <c r="K167" s="101"/>
      <c r="L167" s="101"/>
      <c r="M167" s="118"/>
      <c r="N167" s="43"/>
      <c r="O167" s="118"/>
      <c r="P167" s="118"/>
      <c r="Q167" s="118"/>
      <c r="S167" s="51">
        <v>1</v>
      </c>
      <c r="T167" s="43"/>
      <c r="U167" s="43"/>
      <c r="V167" s="42"/>
      <c r="W167" s="118"/>
      <c r="X167" s="43"/>
      <c r="Y167" s="43"/>
      <c r="Z167" s="43"/>
      <c r="AA167" s="43"/>
      <c r="AB167" s="19"/>
      <c r="AC167" s="118"/>
      <c r="AE167" s="118"/>
      <c r="AG167" s="118"/>
      <c r="AI167" s="118"/>
      <c r="AK167" s="118"/>
      <c r="AM167" s="118"/>
      <c r="AO167" s="118"/>
      <c r="AQ167" s="118"/>
      <c r="AS167" s="118"/>
      <c r="AU167" s="118"/>
      <c r="AW167" s="118"/>
      <c r="AY167" s="118"/>
      <c r="BA167" s="118"/>
      <c r="BC167" s="118"/>
      <c r="BE167" s="118"/>
      <c r="BG167" s="118"/>
      <c r="BI167" s="118"/>
      <c r="BK167" s="118"/>
      <c r="BM167" s="118"/>
      <c r="BO167" s="118"/>
      <c r="BQ167" s="118"/>
      <c r="BS167" s="118"/>
      <c r="BU167" s="118"/>
      <c r="BW167" s="118"/>
      <c r="BY167" s="118"/>
      <c r="CA167" s="118"/>
      <c r="CC167" s="118"/>
      <c r="CE167" s="118"/>
      <c r="CG167" s="118"/>
      <c r="CI167" s="118"/>
      <c r="CK167" s="118"/>
      <c r="CM167" s="118"/>
      <c r="CO167" s="118"/>
      <c r="CQ167" s="118"/>
      <c r="CS167" s="118"/>
      <c r="CU167" s="118"/>
      <c r="CW167" s="118"/>
      <c r="CY167" s="118"/>
      <c r="DA167" s="118"/>
      <c r="DC167" s="118"/>
      <c r="DE167" s="118"/>
      <c r="DG167" s="118"/>
      <c r="DI167" s="118"/>
      <c r="DK167" s="118"/>
      <c r="DM167" s="118"/>
      <c r="DO167" s="118"/>
      <c r="DQ167" s="118"/>
      <c r="DS167" s="118"/>
    </row>
    <row r="168" spans="1:123" x14ac:dyDescent="0.2">
      <c r="B168" s="128">
        <f>IF(AND('AES Indiana Apr. 24 Bill Calc.'!$D$17="SS",'AES Indiana Apr. 24 Bill Calc.'!$D$18="Yes 100%",'AES Indiana Apr. 24 Bill Calc.'!$D$20="Yes 2023"),'AES Indiana Apr. 24 Bill Calc.'!$D$19,-1)</f>
        <v>-1</v>
      </c>
      <c r="C168" s="169" t="s">
        <v>73</v>
      </c>
      <c r="D168" s="118"/>
      <c r="F168" s="37" t="s">
        <v>293</v>
      </c>
      <c r="G168" s="43">
        <f>SUM(J168:M168,O168:P168,R168:AA168)</f>
        <v>39.299999999999997</v>
      </c>
      <c r="H168" s="19" t="e">
        <f>IF(ISBLANK(B168),0,+#REF!/B168)</f>
        <v>#REF!</v>
      </c>
      <c r="I168" s="118"/>
      <c r="J168" s="101">
        <f>IF(ISBLANK(B168),0,IF(B168&gt;J$94,+J$93,+F$93))</f>
        <v>39.4</v>
      </c>
      <c r="K168" s="101">
        <f>IF($B168&gt;K$94,ROUND(K$94*K$93,2),ROUND($B168*K$93,2))</f>
        <v>-0.1</v>
      </c>
      <c r="L168" s="101">
        <f>IF($B168&gt;K$94,ROUND(($B168-K$94)*L$93,2),0)</f>
        <v>0</v>
      </c>
      <c r="M168" s="118"/>
      <c r="N168" s="43">
        <f>SUM(K168:L168)</f>
        <v>-0.1</v>
      </c>
      <c r="O168" s="118"/>
      <c r="P168" s="118"/>
      <c r="Q168" s="118"/>
      <c r="S168" s="43">
        <f>ROUND($B168*S$93*S167,2)</f>
        <v>0</v>
      </c>
      <c r="T168" s="43">
        <f>ROUND($B168*T$93,2)</f>
        <v>0</v>
      </c>
      <c r="U168" s="43">
        <f>ROUND($B168*U$93,2)</f>
        <v>0</v>
      </c>
      <c r="V168" s="42">
        <f>ROUND($B168*V$91,2)</f>
        <v>0</v>
      </c>
      <c r="W168" s="118"/>
      <c r="X168" s="43">
        <f>ROUND($B168*X$93,2)</f>
        <v>0</v>
      </c>
      <c r="Y168" s="43">
        <f>ROUND($B168*Y$93,2)</f>
        <v>0</v>
      </c>
      <c r="Z168" s="43">
        <f>ROUND($B168*Z$93,2)</f>
        <v>0</v>
      </c>
      <c r="AA168" s="43">
        <f>ROUND($B168*AA$93,2)</f>
        <v>0</v>
      </c>
      <c r="AB168" s="19">
        <f>SUM(U$93:AA$93)+(-V$93+V130)</f>
        <v>8.6439999999999989E-3</v>
      </c>
      <c r="AC168" s="118"/>
      <c r="AE168" s="118"/>
      <c r="AG168" s="118"/>
      <c r="AI168" s="118"/>
      <c r="AK168" s="118"/>
      <c r="AM168" s="118"/>
      <c r="AO168" s="118"/>
      <c r="AQ168" s="118"/>
      <c r="AS168" s="118"/>
      <c r="AU168" s="118"/>
      <c r="AW168" s="118"/>
      <c r="AY168" s="118"/>
      <c r="BA168" s="118"/>
      <c r="BC168" s="118"/>
      <c r="BE168" s="118"/>
      <c r="BG168" s="118"/>
      <c r="BI168" s="118"/>
      <c r="BK168" s="118"/>
      <c r="BM168" s="118"/>
      <c r="BO168" s="118"/>
      <c r="BQ168" s="118"/>
      <c r="BS168" s="118"/>
      <c r="BU168" s="118"/>
      <c r="BW168" s="118"/>
      <c r="BY168" s="118"/>
      <c r="CA168" s="118"/>
      <c r="CC168" s="118"/>
      <c r="CE168" s="118"/>
      <c r="CG168" s="118"/>
      <c r="CI168" s="118"/>
      <c r="CK168" s="118"/>
      <c r="CM168" s="118"/>
      <c r="CO168" s="118"/>
      <c r="CQ168" s="118"/>
      <c r="CS168" s="118"/>
      <c r="CU168" s="118"/>
      <c r="CW168" s="118"/>
      <c r="CY168" s="118"/>
      <c r="DA168" s="118"/>
      <c r="DC168" s="118"/>
      <c r="DE168" s="118"/>
      <c r="DG168" s="118"/>
      <c r="DI168" s="118"/>
      <c r="DK168" s="118"/>
      <c r="DM168" s="118"/>
      <c r="DO168" s="118"/>
      <c r="DQ168" s="118"/>
      <c r="DS168" s="118"/>
    </row>
    <row r="169" spans="1:123" x14ac:dyDescent="0.2">
      <c r="B169" s="128">
        <v>-1</v>
      </c>
      <c r="C169" s="9"/>
      <c r="F169" s="37"/>
      <c r="G169" s="43"/>
      <c r="H169" s="19"/>
      <c r="I169" s="19"/>
      <c r="J169" s="101"/>
      <c r="K169" s="101"/>
      <c r="L169" s="101"/>
      <c r="M169" s="42"/>
      <c r="N169" s="42"/>
      <c r="O169" s="42"/>
      <c r="P169" s="42"/>
      <c r="Q169" s="42"/>
      <c r="R169" s="42"/>
      <c r="S169" s="51">
        <v>0.5</v>
      </c>
      <c r="T169" s="43"/>
      <c r="U169" s="43"/>
      <c r="V169" s="42"/>
      <c r="W169" s="43"/>
      <c r="X169" s="43"/>
      <c r="Y169" s="43"/>
      <c r="Z169" s="43"/>
      <c r="AA169" s="43"/>
      <c r="AB169" s="19"/>
      <c r="AC169" s="115"/>
      <c r="AE169" s="118"/>
      <c r="AG169" s="118"/>
      <c r="AI169" s="118"/>
      <c r="AK169" s="118"/>
      <c r="AM169" s="118"/>
      <c r="AO169" s="118"/>
      <c r="AQ169" s="118"/>
      <c r="AS169" s="118"/>
      <c r="AU169" s="118"/>
      <c r="AW169" s="118"/>
      <c r="AY169" s="118"/>
      <c r="BA169" s="118"/>
      <c r="BC169" s="118"/>
      <c r="BE169" s="118"/>
      <c r="BG169" s="118"/>
      <c r="BI169" s="118"/>
      <c r="BK169" s="118"/>
      <c r="BM169" s="118"/>
      <c r="BO169" s="118"/>
      <c r="BQ169" s="118"/>
      <c r="BS169" s="118"/>
      <c r="BU169" s="118"/>
      <c r="BW169" s="118"/>
      <c r="BY169" s="118"/>
      <c r="CA169" s="118"/>
      <c r="CC169" s="118"/>
      <c r="CE169" s="118"/>
      <c r="CG169" s="118"/>
      <c r="CI169" s="118"/>
      <c r="CK169" s="118"/>
      <c r="CM169" s="118"/>
      <c r="CO169" s="118"/>
      <c r="CQ169" s="118"/>
      <c r="CS169" s="118"/>
      <c r="CU169" s="118"/>
      <c r="CW169" s="118"/>
      <c r="CY169" s="118"/>
      <c r="DA169" s="118"/>
      <c r="DC169" s="118"/>
      <c r="DE169" s="118"/>
      <c r="DG169" s="118"/>
      <c r="DI169" s="118"/>
      <c r="DK169" s="118"/>
      <c r="DM169" s="118"/>
      <c r="DO169" s="118"/>
      <c r="DQ169" s="118"/>
      <c r="DS169" s="118"/>
    </row>
    <row r="170" spans="1:123" x14ac:dyDescent="0.2">
      <c r="B170" s="111">
        <f>IF(AND('AES Indiana Apr. 24 Bill Calc.'!$D$17="SS",'AES Indiana Apr. 24 Bill Calc.'!$D$18="Yes 50%",'AES Indiana Apr. 24 Bill Calc.'!$D$20="Yes 2023"),'AES Indiana Apr. 24 Bill Calc.'!$D$19,-1)</f>
        <v>-1</v>
      </c>
      <c r="C170" s="57" t="s">
        <v>171</v>
      </c>
      <c r="D170" s="118"/>
      <c r="F170" s="37" t="s">
        <v>293</v>
      </c>
      <c r="G170" s="43">
        <f>SUM(J170:M170,O170:P170,R170:AA170)</f>
        <v>39.299999999999997</v>
      </c>
      <c r="H170" s="19" t="e">
        <f>IF(ISBLANK(B170),0,+#REF!/B170)</f>
        <v>#REF!</v>
      </c>
      <c r="I170" s="118"/>
      <c r="J170" s="101">
        <f>IF(ISBLANK(B170),0,IF(B170&gt;J$94,+J$93,+F$93))</f>
        <v>39.4</v>
      </c>
      <c r="K170" s="101">
        <f>IF($B170&gt;K$94,ROUND(K$94*K$93,2),ROUND($B170*K$93,2))</f>
        <v>-0.1</v>
      </c>
      <c r="L170" s="101">
        <f>IF($B170&gt;K$94,ROUND(($B170-K$94)*L$93,2),0)</f>
        <v>0</v>
      </c>
      <c r="M170" s="118"/>
      <c r="N170" s="43">
        <f>SUM(K170:L170)</f>
        <v>-0.1</v>
      </c>
      <c r="O170" s="118"/>
      <c r="P170" s="118"/>
      <c r="Q170" s="118"/>
      <c r="S170" s="43">
        <f>ROUND($B170*S$93*S169,2)</f>
        <v>0</v>
      </c>
      <c r="T170" s="43">
        <f>ROUND($B170*T$93,2)</f>
        <v>0</v>
      </c>
      <c r="U170" s="43">
        <f>ROUND($B170*U$93,2)</f>
        <v>0</v>
      </c>
      <c r="V170" s="42">
        <f>ROUND($B170*V$91,2)</f>
        <v>0</v>
      </c>
      <c r="W170" s="118"/>
      <c r="X170" s="43">
        <f>ROUND($B170*X$93,2)</f>
        <v>0</v>
      </c>
      <c r="Y170" s="43">
        <f>ROUND($B170*Y$93,2)</f>
        <v>0</v>
      </c>
      <c r="Z170" s="43">
        <f>ROUND($B170*Z$93,2)</f>
        <v>0</v>
      </c>
      <c r="AA170" s="43">
        <f>ROUND($B170*AA$93,2)</f>
        <v>0</v>
      </c>
      <c r="AB170" s="19">
        <f>SUM(U$93:AA$93)+(-V$93+V132)</f>
        <v>8.6439999999999989E-3</v>
      </c>
      <c r="AC170" s="118"/>
      <c r="AE170" s="118"/>
      <c r="AG170" s="118"/>
      <c r="AI170" s="118"/>
      <c r="AK170" s="118"/>
      <c r="AM170" s="118"/>
      <c r="AO170" s="118"/>
      <c r="AQ170" s="118"/>
      <c r="AS170" s="118"/>
      <c r="AU170" s="118"/>
      <c r="AW170" s="118"/>
      <c r="AY170" s="118"/>
      <c r="BA170" s="118"/>
      <c r="BC170" s="118"/>
      <c r="BE170" s="118"/>
      <c r="BG170" s="118"/>
      <c r="BI170" s="118"/>
      <c r="BK170" s="118"/>
      <c r="BM170" s="118"/>
      <c r="BO170" s="118"/>
      <c r="BQ170" s="118"/>
      <c r="BS170" s="118"/>
      <c r="BU170" s="118"/>
      <c r="BW170" s="118"/>
      <c r="BY170" s="118"/>
      <c r="CA170" s="118"/>
      <c r="CC170" s="118"/>
      <c r="CE170" s="118"/>
      <c r="CG170" s="118"/>
      <c r="CI170" s="118"/>
      <c r="CK170" s="118"/>
      <c r="CM170" s="118"/>
      <c r="CO170" s="118"/>
      <c r="CQ170" s="118"/>
      <c r="CS170" s="118"/>
      <c r="CU170" s="118"/>
      <c r="CW170" s="118"/>
      <c r="CY170" s="118"/>
      <c r="DA170" s="118"/>
      <c r="DC170" s="118"/>
      <c r="DE170" s="118"/>
      <c r="DG170" s="118"/>
      <c r="DI170" s="118"/>
      <c r="DK170" s="118"/>
      <c r="DM170" s="118"/>
      <c r="DO170" s="118"/>
      <c r="DQ170" s="118"/>
      <c r="DS170" s="118"/>
    </row>
    <row r="171" spans="1:123" x14ac:dyDescent="0.2">
      <c r="B171" s="128">
        <v>-1</v>
      </c>
      <c r="C171" s="9"/>
      <c r="F171" s="37"/>
      <c r="G171" s="43"/>
      <c r="H171" s="19"/>
      <c r="I171" s="19"/>
      <c r="J171" s="101"/>
      <c r="K171" s="101"/>
      <c r="L171" s="101"/>
      <c r="M171" s="42"/>
      <c r="N171" s="42"/>
      <c r="O171" s="42"/>
      <c r="P171" s="42"/>
      <c r="Q171" s="42"/>
      <c r="R171" s="42"/>
      <c r="S171" s="51">
        <v>0.25</v>
      </c>
      <c r="T171" s="43"/>
      <c r="U171" s="43"/>
      <c r="V171" s="42"/>
      <c r="W171" s="43"/>
      <c r="X171" s="43"/>
      <c r="Y171" s="43"/>
      <c r="Z171" s="43"/>
      <c r="AA171" s="43"/>
      <c r="AB171" s="19"/>
      <c r="AC171" s="115"/>
      <c r="AE171" s="118"/>
      <c r="AG171" s="118"/>
      <c r="AI171" s="118"/>
      <c r="AK171" s="118"/>
      <c r="AM171" s="118"/>
      <c r="AO171" s="118"/>
      <c r="AQ171" s="118"/>
      <c r="AS171" s="118"/>
      <c r="AU171" s="118"/>
      <c r="AW171" s="118"/>
      <c r="AY171" s="118"/>
      <c r="BA171" s="118"/>
      <c r="BC171" s="118"/>
      <c r="BE171" s="118"/>
      <c r="BG171" s="118"/>
      <c r="BI171" s="118"/>
      <c r="BK171" s="118"/>
      <c r="BM171" s="118"/>
      <c r="BO171" s="118"/>
      <c r="BQ171" s="118"/>
      <c r="BS171" s="118"/>
      <c r="BU171" s="118"/>
      <c r="BW171" s="118"/>
      <c r="BY171" s="118"/>
      <c r="CA171" s="118"/>
      <c r="CC171" s="118"/>
      <c r="CE171" s="118"/>
      <c r="CG171" s="118"/>
      <c r="CI171" s="118"/>
      <c r="CK171" s="118"/>
      <c r="CM171" s="118"/>
      <c r="CO171" s="118"/>
      <c r="CQ171" s="118"/>
      <c r="CS171" s="118"/>
      <c r="CU171" s="118"/>
      <c r="CW171" s="118"/>
      <c r="CY171" s="118"/>
      <c r="DA171" s="118"/>
      <c r="DC171" s="118"/>
      <c r="DE171" s="118"/>
      <c r="DG171" s="118"/>
      <c r="DI171" s="118"/>
      <c r="DK171" s="118"/>
      <c r="DM171" s="118"/>
      <c r="DO171" s="118"/>
      <c r="DQ171" s="118"/>
      <c r="DS171" s="118"/>
    </row>
    <row r="172" spans="1:123" x14ac:dyDescent="0.2">
      <c r="B172" s="111">
        <f>IF(AND('AES Indiana Apr. 24 Bill Calc.'!$D$17="SS",'AES Indiana Apr. 24 Bill Calc.'!$D$18="Yes 25%",'AES Indiana Apr. 24 Bill Calc.'!$D$20="Yes 2023"),'AES Indiana Apr. 24 Bill Calc.'!$D$19,-1)</f>
        <v>-1</v>
      </c>
      <c r="C172" s="57" t="s">
        <v>158</v>
      </c>
      <c r="D172" s="118"/>
      <c r="F172" s="37" t="s">
        <v>293</v>
      </c>
      <c r="G172" s="43">
        <f>SUM(J172:M172,O172:P172,R172:AA172)</f>
        <v>39.299999999999997</v>
      </c>
      <c r="H172" s="19" t="e">
        <f>IF(ISBLANK(B172),0,+#REF!/B172)</f>
        <v>#REF!</v>
      </c>
      <c r="I172" s="118"/>
      <c r="J172" s="101">
        <f>IF(ISBLANK(B172),0,IF(B172&gt;J$94,+J$93,+F$93))</f>
        <v>39.4</v>
      </c>
      <c r="K172" s="101">
        <f>IF($B172&gt;K$94,ROUND(K$94*K$93,2),ROUND($B172*K$93,2))</f>
        <v>-0.1</v>
      </c>
      <c r="L172" s="101">
        <f>IF($B172&gt;K$94,ROUND(($B172-K$94)*L$93,2),0)</f>
        <v>0</v>
      </c>
      <c r="M172" s="118"/>
      <c r="N172" s="43">
        <f>SUM(K172:L172)</f>
        <v>-0.1</v>
      </c>
      <c r="O172" s="118"/>
      <c r="P172" s="118"/>
      <c r="Q172" s="118"/>
      <c r="S172" s="43">
        <f>ROUND($B172*S$93*S171,2)</f>
        <v>0</v>
      </c>
      <c r="T172" s="43">
        <f>ROUND($B172*T$93,2)</f>
        <v>0</v>
      </c>
      <c r="U172" s="43">
        <f>ROUND($B172*U$93,2)</f>
        <v>0</v>
      </c>
      <c r="V172" s="42">
        <f>ROUND($B172*V$91,2)</f>
        <v>0</v>
      </c>
      <c r="W172" s="118"/>
      <c r="X172" s="43">
        <f>ROUND($B172*X$93,2)</f>
        <v>0</v>
      </c>
      <c r="Y172" s="43">
        <f>ROUND($B172*Y$93,2)</f>
        <v>0</v>
      </c>
      <c r="Z172" s="43">
        <f>ROUND($B172*Z$93,2)</f>
        <v>0</v>
      </c>
      <c r="AA172" s="43">
        <f>ROUND($B172*AA$93,2)</f>
        <v>0</v>
      </c>
      <c r="AB172" s="19">
        <f>SUM(U$93:AA$93)+(-V$93+V134)</f>
        <v>8.6439999999999989E-3</v>
      </c>
      <c r="AC172" s="118"/>
      <c r="AE172" s="118"/>
      <c r="AG172" s="118"/>
      <c r="AI172" s="118"/>
      <c r="AK172" s="118"/>
      <c r="AM172" s="118"/>
      <c r="AO172" s="118"/>
      <c r="AQ172" s="118"/>
      <c r="AS172" s="118"/>
      <c r="AU172" s="118"/>
      <c r="AW172" s="118"/>
      <c r="AY172" s="118"/>
      <c r="BA172" s="118"/>
      <c r="BC172" s="118"/>
      <c r="BE172" s="118"/>
      <c r="BG172" s="118"/>
      <c r="BI172" s="118"/>
      <c r="BK172" s="118"/>
      <c r="BM172" s="118"/>
      <c r="BO172" s="118"/>
      <c r="BQ172" s="118"/>
      <c r="BS172" s="118"/>
      <c r="BU172" s="118"/>
      <c r="BW172" s="118"/>
      <c r="BY172" s="118"/>
      <c r="CA172" s="118"/>
      <c r="CC172" s="118"/>
      <c r="CE172" s="118"/>
      <c r="CG172" s="118"/>
      <c r="CI172" s="118"/>
      <c r="CK172" s="118"/>
      <c r="CM172" s="118"/>
      <c r="CO172" s="118"/>
      <c r="CQ172" s="118"/>
      <c r="CS172" s="118"/>
      <c r="CU172" s="118"/>
      <c r="CW172" s="118"/>
      <c r="CY172" s="118"/>
      <c r="DA172" s="118"/>
      <c r="DC172" s="118"/>
      <c r="DE172" s="118"/>
      <c r="DG172" s="118"/>
      <c r="DI172" s="118"/>
      <c r="DK172" s="118"/>
      <c r="DM172" s="118"/>
      <c r="DO172" s="118"/>
      <c r="DQ172" s="118"/>
      <c r="DS172" s="118"/>
    </row>
    <row r="173" spans="1:123" x14ac:dyDescent="0.2">
      <c r="B173" s="128">
        <v>-1</v>
      </c>
      <c r="C173" s="9"/>
      <c r="F173" s="37"/>
      <c r="G173" s="43"/>
      <c r="H173" s="19"/>
      <c r="I173" s="19"/>
      <c r="J173" s="101"/>
      <c r="K173" s="101"/>
      <c r="L173" s="101"/>
      <c r="M173" s="42"/>
      <c r="N173" s="42"/>
      <c r="O173" s="42"/>
      <c r="P173" s="42"/>
      <c r="Q173" s="42"/>
      <c r="R173" s="42"/>
      <c r="S173" s="51">
        <v>0.1</v>
      </c>
      <c r="T173" s="43"/>
      <c r="U173" s="43"/>
      <c r="V173" s="42"/>
      <c r="W173" s="43"/>
      <c r="X173" s="43"/>
      <c r="Y173" s="43"/>
      <c r="Z173" s="43"/>
      <c r="AA173" s="43"/>
      <c r="AB173" s="19"/>
      <c r="AC173" s="115"/>
      <c r="AE173" s="118"/>
      <c r="AG173" s="118"/>
      <c r="AI173" s="118"/>
      <c r="AK173" s="118"/>
      <c r="AM173" s="118"/>
      <c r="AO173" s="118"/>
      <c r="AQ173" s="118"/>
      <c r="AS173" s="118"/>
      <c r="AU173" s="118"/>
      <c r="AW173" s="118"/>
      <c r="AY173" s="118"/>
      <c r="BA173" s="118"/>
      <c r="BC173" s="118"/>
      <c r="BE173" s="118"/>
      <c r="BG173" s="118"/>
      <c r="BI173" s="118"/>
      <c r="BK173" s="118"/>
      <c r="BM173" s="118"/>
      <c r="BO173" s="118"/>
      <c r="BQ173" s="118"/>
      <c r="BS173" s="118"/>
      <c r="BU173" s="118"/>
      <c r="BW173" s="118"/>
      <c r="BY173" s="118"/>
      <c r="CA173" s="118"/>
      <c r="CC173" s="118"/>
      <c r="CE173" s="118"/>
      <c r="CG173" s="118"/>
      <c r="CI173" s="118"/>
      <c r="CK173" s="118"/>
      <c r="CM173" s="118"/>
      <c r="CO173" s="118"/>
      <c r="CQ173" s="118"/>
      <c r="CS173" s="118"/>
      <c r="CU173" s="118"/>
      <c r="CW173" s="118"/>
      <c r="CY173" s="118"/>
      <c r="DA173" s="118"/>
      <c r="DC173" s="118"/>
      <c r="DE173" s="118"/>
      <c r="DG173" s="118"/>
      <c r="DI173" s="118"/>
      <c r="DK173" s="118"/>
      <c r="DM173" s="118"/>
      <c r="DO173" s="118"/>
      <c r="DQ173" s="118"/>
      <c r="DS173" s="118"/>
    </row>
    <row r="174" spans="1:123" x14ac:dyDescent="0.2">
      <c r="B174" s="111">
        <f>IF(AND('AES Indiana Apr. 24 Bill Calc.'!$D$17="SS",'AES Indiana Apr. 24 Bill Calc.'!$D$18="Yes 10%",'AES Indiana Apr. 24 Bill Calc.'!$D$20="Yes 2023"),'AES Indiana Apr. 24 Bill Calc.'!$D$19,-1)</f>
        <v>-1</v>
      </c>
      <c r="C174" s="57" t="s">
        <v>173</v>
      </c>
      <c r="D174" s="118"/>
      <c r="F174" s="37" t="s">
        <v>293</v>
      </c>
      <c r="G174" s="43">
        <f>SUM(J174:M174,O174:P174,R174:AA174)</f>
        <v>39.299999999999997</v>
      </c>
      <c r="H174" s="19" t="e">
        <f>IF(ISBLANK(B174),0,+#REF!/B174)</f>
        <v>#REF!</v>
      </c>
      <c r="I174" s="118"/>
      <c r="J174" s="101">
        <f>IF(ISBLANK(B174),0,IF(B174&gt;J$94,+J$93,+F$93))</f>
        <v>39.4</v>
      </c>
      <c r="K174" s="101">
        <f>IF($B174&gt;K$94,ROUND(K$94*K$93,2),ROUND($B174*K$93,2))</f>
        <v>-0.1</v>
      </c>
      <c r="L174" s="101">
        <f>IF($B174&gt;K$94,ROUND(($B174-K$94)*L$93,2),0)</f>
        <v>0</v>
      </c>
      <c r="M174" s="118"/>
      <c r="N174" s="43">
        <f>SUM(K174:L174)</f>
        <v>-0.1</v>
      </c>
      <c r="O174" s="118"/>
      <c r="P174" s="118"/>
      <c r="Q174" s="118"/>
      <c r="S174" s="43">
        <f>ROUND($B174*S$93*S173,2)</f>
        <v>0</v>
      </c>
      <c r="T174" s="43">
        <f>ROUND($B174*T$93,2)</f>
        <v>0</v>
      </c>
      <c r="U174" s="43">
        <f>ROUND($B174*U$93,2)</f>
        <v>0</v>
      </c>
      <c r="V174" s="42">
        <f>ROUND($B174*V$91,2)</f>
        <v>0</v>
      </c>
      <c r="W174" s="118"/>
      <c r="X174" s="43">
        <f>ROUND($B174*X$93,2)</f>
        <v>0</v>
      </c>
      <c r="Y174" s="43">
        <f>ROUND($B174*Y$93,2)</f>
        <v>0</v>
      </c>
      <c r="Z174" s="43">
        <f>ROUND($B174*Z$93,2)</f>
        <v>0</v>
      </c>
      <c r="AA174" s="43">
        <f>ROUND($B174*AA$93,2)</f>
        <v>0</v>
      </c>
      <c r="AB174" s="19">
        <f>SUM(U$93:AA$93)+(-V$93+V136)</f>
        <v>8.6439999999999989E-3</v>
      </c>
      <c r="AC174" s="118"/>
      <c r="AE174" s="118"/>
      <c r="AG174" s="118"/>
      <c r="AI174" s="118"/>
      <c r="AK174" s="118"/>
      <c r="AM174" s="118"/>
      <c r="AO174" s="118"/>
      <c r="AQ174" s="118"/>
      <c r="AS174" s="118"/>
      <c r="AU174" s="118"/>
      <c r="AW174" s="118"/>
      <c r="AY174" s="118"/>
      <c r="BA174" s="118"/>
      <c r="BC174" s="118"/>
      <c r="BE174" s="118"/>
      <c r="BG174" s="118"/>
      <c r="BI174" s="118"/>
      <c r="BK174" s="118"/>
      <c r="BM174" s="118"/>
      <c r="BO174" s="118"/>
      <c r="BQ174" s="118"/>
      <c r="BS174" s="118"/>
      <c r="BU174" s="118"/>
      <c r="BW174" s="118"/>
      <c r="BY174" s="118"/>
      <c r="CA174" s="118"/>
      <c r="CC174" s="118"/>
      <c r="CE174" s="118"/>
      <c r="CG174" s="118"/>
      <c r="CI174" s="118"/>
      <c r="CK174" s="118"/>
      <c r="CM174" s="118"/>
      <c r="CO174" s="118"/>
      <c r="CQ174" s="118"/>
      <c r="CS174" s="118"/>
      <c r="CU174" s="118"/>
      <c r="CW174" s="118"/>
      <c r="CY174" s="118"/>
      <c r="DA174" s="118"/>
      <c r="DC174" s="118"/>
      <c r="DE174" s="118"/>
      <c r="DG174" s="118"/>
      <c r="DI174" s="118"/>
      <c r="DK174" s="118"/>
      <c r="DM174" s="118"/>
      <c r="DO174" s="118"/>
      <c r="DQ174" s="118"/>
      <c r="DS174" s="118"/>
    </row>
    <row r="175" spans="1:123" x14ac:dyDescent="0.2">
      <c r="B175" s="128">
        <v>-1</v>
      </c>
      <c r="F175" s="37"/>
      <c r="G175" s="43"/>
      <c r="H175" s="19"/>
      <c r="I175" s="19"/>
      <c r="J175" s="101"/>
      <c r="K175" s="101"/>
      <c r="L175" s="101"/>
      <c r="M175" s="42"/>
      <c r="N175" s="42"/>
      <c r="O175" s="42"/>
      <c r="P175" s="42"/>
      <c r="Q175" s="42"/>
      <c r="R175" s="42"/>
      <c r="S175" s="51">
        <v>0</v>
      </c>
      <c r="T175" s="43"/>
      <c r="U175" s="43"/>
      <c r="V175" s="42"/>
      <c r="W175" s="43"/>
      <c r="X175" s="43"/>
      <c r="Y175" s="43"/>
      <c r="Z175" s="43"/>
      <c r="AA175" s="43"/>
      <c r="AB175" s="19"/>
      <c r="AC175" s="115"/>
      <c r="AE175" s="118"/>
      <c r="AG175" s="118"/>
      <c r="AI175" s="118"/>
      <c r="AK175" s="118"/>
      <c r="AM175" s="118"/>
      <c r="AO175" s="118"/>
      <c r="AQ175" s="118"/>
      <c r="AS175" s="118"/>
      <c r="AU175" s="118"/>
      <c r="AW175" s="118"/>
      <c r="AY175" s="118"/>
      <c r="BA175" s="118"/>
      <c r="BC175" s="118"/>
      <c r="BE175" s="118"/>
      <c r="BG175" s="118"/>
      <c r="BI175" s="118"/>
      <c r="BK175" s="118"/>
      <c r="BM175" s="118"/>
      <c r="BO175" s="118"/>
      <c r="BQ175" s="118"/>
      <c r="BS175" s="118"/>
      <c r="BU175" s="118"/>
      <c r="BW175" s="118"/>
      <c r="BY175" s="118"/>
      <c r="CA175" s="118"/>
      <c r="CC175" s="118"/>
      <c r="CE175" s="118"/>
      <c r="CG175" s="118"/>
      <c r="CI175" s="118"/>
      <c r="CK175" s="118"/>
      <c r="CM175" s="118"/>
      <c r="CO175" s="118"/>
      <c r="CQ175" s="118"/>
      <c r="CS175" s="118"/>
      <c r="CU175" s="118"/>
      <c r="CW175" s="118"/>
      <c r="CY175" s="118"/>
      <c r="DA175" s="118"/>
      <c r="DC175" s="118"/>
      <c r="DE175" s="118"/>
      <c r="DG175" s="118"/>
      <c r="DI175" s="118"/>
      <c r="DK175" s="118"/>
      <c r="DM175" s="118"/>
      <c r="DO175" s="118"/>
      <c r="DQ175" s="118"/>
      <c r="DS175" s="118"/>
    </row>
    <row r="176" spans="1:123" ht="13.5" thickBot="1" x14ac:dyDescent="0.25">
      <c r="A176" s="21"/>
      <c r="B176" s="121">
        <f>IF(AND('AES Indiana Apr. 24 Bill Calc.'!$D$17="SS",'AES Indiana Apr. 24 Bill Calc.'!$D$18="No",'AES Indiana Apr. 24 Bill Calc.'!$D$20="Yes 2023"),'AES Indiana Apr. 24 Bill Calc.'!$D$19,-1)</f>
        <v>-1</v>
      </c>
      <c r="C176" s="170" t="s">
        <v>172</v>
      </c>
      <c r="D176" s="124"/>
      <c r="E176" s="21"/>
      <c r="F176" s="95" t="s">
        <v>293</v>
      </c>
      <c r="G176" s="23">
        <f>SUM(J176:M176,O176:P176,R176:AA176)</f>
        <v>39.299999999999997</v>
      </c>
      <c r="H176" s="25" t="e">
        <f>IF(ISBLANK(B176),0,+#REF!/B176)</f>
        <v>#REF!</v>
      </c>
      <c r="I176" s="124"/>
      <c r="J176" s="22">
        <f>IF(ISBLANK(B176),0,IF(B176&gt;J$94,+J$93,+F$93))</f>
        <v>39.4</v>
      </c>
      <c r="K176" s="22">
        <f>IF($B176&gt;K$94,ROUND(K$94*K$93,2),ROUND($B176*K$93,2))</f>
        <v>-0.1</v>
      </c>
      <c r="L176" s="22">
        <f>IF($B176&gt;K$94,ROUND(($B176-K$94)*L$93,2),0)</f>
        <v>0</v>
      </c>
      <c r="M176" s="124"/>
      <c r="N176" s="23">
        <f>SUM(K176:L176)</f>
        <v>-0.1</v>
      </c>
      <c r="O176" s="124"/>
      <c r="P176" s="124"/>
      <c r="Q176" s="124"/>
      <c r="R176" s="21"/>
      <c r="S176" s="23">
        <f>ROUND($B176*S$93*S175,2)</f>
        <v>0</v>
      </c>
      <c r="T176" s="23">
        <f>ROUND($B176*T$93,2)</f>
        <v>0</v>
      </c>
      <c r="U176" s="23">
        <f>ROUND($B176*U$93,2)</f>
        <v>0</v>
      </c>
      <c r="V176" s="24">
        <f>ROUND($B176*V$91,2)</f>
        <v>0</v>
      </c>
      <c r="W176" s="124"/>
      <c r="X176" s="23">
        <f>ROUND($B176*X$93,2)</f>
        <v>0</v>
      </c>
      <c r="Y176" s="23">
        <f>ROUND($B176*Y$93,2)</f>
        <v>0</v>
      </c>
      <c r="Z176" s="23">
        <f>ROUND($B176*Z$93,2)</f>
        <v>0</v>
      </c>
      <c r="AA176" s="23">
        <f>ROUND($B176*AA$93,2)</f>
        <v>0</v>
      </c>
      <c r="AB176" s="25">
        <f>SUM(U$93:AA$93)+(-V$93+V138)</f>
        <v>8.6439999999999989E-3</v>
      </c>
      <c r="AC176" s="124"/>
      <c r="AE176" s="118"/>
      <c r="AG176" s="118"/>
      <c r="AI176" s="118"/>
      <c r="AK176" s="118"/>
      <c r="AM176" s="118"/>
      <c r="AO176" s="118"/>
      <c r="AQ176" s="118"/>
      <c r="AS176" s="118"/>
      <c r="AU176" s="118"/>
      <c r="AW176" s="118"/>
      <c r="AY176" s="118"/>
      <c r="BA176" s="118"/>
      <c r="BC176" s="118"/>
      <c r="BE176" s="118"/>
      <c r="BG176" s="118"/>
      <c r="BI176" s="118"/>
      <c r="BK176" s="118"/>
      <c r="BM176" s="118"/>
      <c r="BO176" s="118"/>
      <c r="BQ176" s="118"/>
      <c r="BS176" s="118"/>
      <c r="BU176" s="118"/>
      <c r="BW176" s="118"/>
      <c r="BY176" s="118"/>
      <c r="CA176" s="118"/>
      <c r="CC176" s="118"/>
      <c r="CE176" s="118"/>
      <c r="CG176" s="118"/>
      <c r="CI176" s="118"/>
      <c r="CK176" s="118"/>
      <c r="CM176" s="118"/>
      <c r="CO176" s="118"/>
      <c r="CQ176" s="118"/>
      <c r="CS176" s="118"/>
      <c r="CU176" s="118"/>
      <c r="CW176" s="118"/>
      <c r="CY176" s="118"/>
      <c r="DA176" s="118"/>
      <c r="DC176" s="118"/>
      <c r="DE176" s="118"/>
      <c r="DG176" s="118"/>
      <c r="DI176" s="118"/>
      <c r="DK176" s="118"/>
      <c r="DM176" s="118"/>
      <c r="DO176" s="118"/>
      <c r="DQ176" s="118"/>
      <c r="DS176" s="118"/>
    </row>
    <row r="177" spans="1:123" x14ac:dyDescent="0.2">
      <c r="B177" s="128">
        <v>-1</v>
      </c>
      <c r="C177" s="169"/>
      <c r="D177" s="118"/>
      <c r="F177" s="37"/>
      <c r="G177" s="43"/>
      <c r="H177" s="19"/>
      <c r="I177" s="118"/>
      <c r="J177" s="101"/>
      <c r="K177" s="101"/>
      <c r="L177" s="101"/>
      <c r="M177" s="118"/>
      <c r="N177" s="43"/>
      <c r="O177" s="118"/>
      <c r="P177" s="118"/>
      <c r="Q177" s="118"/>
      <c r="S177" s="51">
        <v>1</v>
      </c>
      <c r="T177" s="43"/>
      <c r="U177" s="43"/>
      <c r="V177" s="42"/>
      <c r="W177" s="118"/>
      <c r="X177" s="43"/>
      <c r="Y177" s="43"/>
      <c r="Z177" s="43"/>
      <c r="AA177" s="43"/>
      <c r="AB177" s="19"/>
      <c r="AC177" s="118"/>
      <c r="AE177" s="118"/>
      <c r="AG177" s="118"/>
      <c r="AI177" s="118"/>
      <c r="AK177" s="118"/>
      <c r="AM177" s="118"/>
      <c r="AO177" s="118"/>
      <c r="AQ177" s="118"/>
      <c r="AS177" s="118"/>
      <c r="AU177" s="118"/>
      <c r="AW177" s="118"/>
      <c r="AY177" s="118"/>
      <c r="BA177" s="118"/>
      <c r="BC177" s="118"/>
      <c r="BE177" s="118"/>
      <c r="BG177" s="118"/>
      <c r="BI177" s="118"/>
      <c r="BK177" s="118"/>
      <c r="BM177" s="118"/>
      <c r="BO177" s="118"/>
      <c r="BQ177" s="118"/>
      <c r="BS177" s="118"/>
      <c r="BU177" s="118"/>
      <c r="BW177" s="118"/>
      <c r="BY177" s="118"/>
      <c r="CA177" s="118"/>
      <c r="CC177" s="118"/>
      <c r="CE177" s="118"/>
      <c r="CG177" s="118"/>
      <c r="CI177" s="118"/>
      <c r="CK177" s="118"/>
      <c r="CM177" s="118"/>
      <c r="CO177" s="118"/>
      <c r="CQ177" s="118"/>
      <c r="CS177" s="118"/>
      <c r="CU177" s="118"/>
      <c r="CW177" s="118"/>
      <c r="CY177" s="118"/>
      <c r="DA177" s="118"/>
      <c r="DC177" s="118"/>
      <c r="DE177" s="118"/>
      <c r="DG177" s="118"/>
      <c r="DI177" s="118"/>
      <c r="DK177" s="118"/>
      <c r="DM177" s="118"/>
      <c r="DO177" s="118"/>
      <c r="DQ177" s="118"/>
      <c r="DS177" s="118"/>
    </row>
    <row r="178" spans="1:123" x14ac:dyDescent="0.2">
      <c r="B178" s="128">
        <f>IF(AND('AES Indiana Apr. 24 Bill Calc.'!$D$17="SS",'AES Indiana Apr. 24 Bill Calc.'!$D$18="Yes 100%",'AES Indiana Apr. 24 Bill Calc.'!$D$20="Yes 2024"),'AES Indiana Apr. 24 Bill Calc.'!$D$19,-1)</f>
        <v>-1</v>
      </c>
      <c r="C178" s="169" t="s">
        <v>73</v>
      </c>
      <c r="D178" s="118"/>
      <c r="F178" s="37" t="s">
        <v>328</v>
      </c>
      <c r="G178" s="43">
        <f>SUM(J178:M178,O178:P178,R178:AA178)</f>
        <v>39.299999999999997</v>
      </c>
      <c r="H178" s="19" t="e">
        <f>IF(ISBLANK(B178),0,+#REF!/B178)</f>
        <v>#REF!</v>
      </c>
      <c r="I178" s="118"/>
      <c r="J178" s="101">
        <f>IF(ISBLANK(B178),0,IF(B178&gt;J$94,+J$93,+F$93))</f>
        <v>39.4</v>
      </c>
      <c r="K178" s="101">
        <f>IF($B178&gt;K$94,ROUND(K$94*K$93,2),ROUND($B178*K$93,2))</f>
        <v>-0.1</v>
      </c>
      <c r="L178" s="101">
        <f>IF($B178&gt;K$94,ROUND(($B178-K$94)*L$93,2),0)</f>
        <v>0</v>
      </c>
      <c r="M178" s="118"/>
      <c r="N178" s="43">
        <f>SUM(K178:L178)</f>
        <v>-0.1</v>
      </c>
      <c r="O178" s="118"/>
      <c r="P178" s="118"/>
      <c r="Q178" s="118"/>
      <c r="S178" s="43">
        <f>ROUND($B178*S$93*S177,2)</f>
        <v>0</v>
      </c>
      <c r="T178" s="43">
        <f>ROUND($B178*T$93,2)</f>
        <v>0</v>
      </c>
      <c r="U178" s="43">
        <f>ROUND($B178*U$93,2)</f>
        <v>0</v>
      </c>
      <c r="V178" s="42">
        <f>ROUND($B178*V$92,2)</f>
        <v>0</v>
      </c>
      <c r="W178" s="118"/>
      <c r="X178" s="43">
        <f>ROUND($B178*X$93,2)</f>
        <v>0</v>
      </c>
      <c r="Y178" s="43">
        <f>ROUND($B178*Y$93,2)</f>
        <v>0</v>
      </c>
      <c r="Z178" s="43">
        <f>ROUND($B178*Z$93,2)</f>
        <v>0</v>
      </c>
      <c r="AA178" s="43">
        <f>ROUND($B178*AA$93,2)</f>
        <v>0</v>
      </c>
      <c r="AB178" s="19">
        <f>SUM(U$93:AA$93)+(-V$93+V140)</f>
        <v>8.6439999999999989E-3</v>
      </c>
      <c r="AC178" s="118"/>
      <c r="AE178" s="118"/>
      <c r="AG178" s="118"/>
      <c r="AI178" s="118"/>
      <c r="AK178" s="118"/>
      <c r="AM178" s="118"/>
      <c r="AO178" s="118"/>
      <c r="AQ178" s="118"/>
      <c r="AS178" s="118"/>
      <c r="AU178" s="118"/>
      <c r="AW178" s="118"/>
      <c r="AY178" s="118"/>
      <c r="BA178" s="118"/>
      <c r="BC178" s="118"/>
      <c r="BE178" s="118"/>
      <c r="BG178" s="118"/>
      <c r="BI178" s="118"/>
      <c r="BK178" s="118"/>
      <c r="BM178" s="118"/>
      <c r="BO178" s="118"/>
      <c r="BQ178" s="118"/>
      <c r="BS178" s="118"/>
      <c r="BU178" s="118"/>
      <c r="BW178" s="118"/>
      <c r="BY178" s="118"/>
      <c r="CA178" s="118"/>
      <c r="CC178" s="118"/>
      <c r="CE178" s="118"/>
      <c r="CG178" s="118"/>
      <c r="CI178" s="118"/>
      <c r="CK178" s="118"/>
      <c r="CM178" s="118"/>
      <c r="CO178" s="118"/>
      <c r="CQ178" s="118"/>
      <c r="CS178" s="118"/>
      <c r="CU178" s="118"/>
      <c r="CW178" s="118"/>
      <c r="CY178" s="118"/>
      <c r="DA178" s="118"/>
      <c r="DC178" s="118"/>
      <c r="DE178" s="118"/>
      <c r="DG178" s="118"/>
      <c r="DI178" s="118"/>
      <c r="DK178" s="118"/>
      <c r="DM178" s="118"/>
      <c r="DO178" s="118"/>
      <c r="DQ178" s="118"/>
      <c r="DS178" s="118"/>
    </row>
    <row r="179" spans="1:123" x14ac:dyDescent="0.2">
      <c r="B179" s="128">
        <v>-1</v>
      </c>
      <c r="C179" s="9"/>
      <c r="F179" s="37"/>
      <c r="G179" s="43"/>
      <c r="H179" s="19"/>
      <c r="I179" s="19"/>
      <c r="J179" s="101"/>
      <c r="K179" s="101"/>
      <c r="L179" s="101"/>
      <c r="M179" s="42"/>
      <c r="N179" s="42"/>
      <c r="O179" s="42"/>
      <c r="P179" s="42"/>
      <c r="Q179" s="42"/>
      <c r="R179" s="42"/>
      <c r="S179" s="51">
        <v>0.5</v>
      </c>
      <c r="T179" s="43"/>
      <c r="U179" s="43"/>
      <c r="V179" s="42"/>
      <c r="W179" s="43"/>
      <c r="X179" s="43"/>
      <c r="Y179" s="43"/>
      <c r="Z179" s="43"/>
      <c r="AA179" s="43"/>
      <c r="AB179" s="19"/>
      <c r="AC179" s="115"/>
      <c r="AE179" s="118"/>
      <c r="AG179" s="118"/>
      <c r="AI179" s="118"/>
      <c r="AK179" s="118"/>
      <c r="AM179" s="118"/>
      <c r="AO179" s="118"/>
      <c r="AQ179" s="118"/>
      <c r="AS179" s="118"/>
      <c r="AU179" s="118"/>
      <c r="AW179" s="118"/>
      <c r="AY179" s="118"/>
      <c r="BA179" s="118"/>
      <c r="BC179" s="118"/>
      <c r="BE179" s="118"/>
      <c r="BG179" s="118"/>
      <c r="BI179" s="118"/>
      <c r="BK179" s="118"/>
      <c r="BM179" s="118"/>
      <c r="BO179" s="118"/>
      <c r="BQ179" s="118"/>
      <c r="BS179" s="118"/>
      <c r="BU179" s="118"/>
      <c r="BW179" s="118"/>
      <c r="BY179" s="118"/>
      <c r="CA179" s="118"/>
      <c r="CC179" s="118"/>
      <c r="CE179" s="118"/>
      <c r="CG179" s="118"/>
      <c r="CI179" s="118"/>
      <c r="CK179" s="118"/>
      <c r="CM179" s="118"/>
      <c r="CO179" s="118"/>
      <c r="CQ179" s="118"/>
      <c r="CS179" s="118"/>
      <c r="CU179" s="118"/>
      <c r="CW179" s="118"/>
      <c r="CY179" s="118"/>
      <c r="DA179" s="118"/>
      <c r="DC179" s="118"/>
      <c r="DE179" s="118"/>
      <c r="DG179" s="118"/>
      <c r="DI179" s="118"/>
      <c r="DK179" s="118"/>
      <c r="DM179" s="118"/>
      <c r="DO179" s="118"/>
      <c r="DQ179" s="118"/>
      <c r="DS179" s="118"/>
    </row>
    <row r="180" spans="1:123" x14ac:dyDescent="0.2">
      <c r="B180" s="111">
        <f>IF(AND('AES Indiana Apr. 24 Bill Calc.'!$D$17="SS",'AES Indiana Apr. 24 Bill Calc.'!$D$18="Yes 50%",'AES Indiana Apr. 24 Bill Calc.'!$D$20="Yes 2024"),'AES Indiana Apr. 24 Bill Calc.'!$D$19,-1)</f>
        <v>-1</v>
      </c>
      <c r="C180" s="57" t="s">
        <v>171</v>
      </c>
      <c r="D180" s="118"/>
      <c r="F180" s="37" t="s">
        <v>328</v>
      </c>
      <c r="G180" s="43">
        <f>SUM(J180:M180,O180:P180,R180:AA180)</f>
        <v>39.299999999999997</v>
      </c>
      <c r="H180" s="19" t="e">
        <f>IF(ISBLANK(B180),0,+#REF!/B180)</f>
        <v>#REF!</v>
      </c>
      <c r="I180" s="118"/>
      <c r="J180" s="101">
        <f>IF(ISBLANK(B180),0,IF(B180&gt;J$94,+J$93,+F$93))</f>
        <v>39.4</v>
      </c>
      <c r="K180" s="101">
        <f>IF($B180&gt;K$94,ROUND(K$94*K$93,2),ROUND($B180*K$93,2))</f>
        <v>-0.1</v>
      </c>
      <c r="L180" s="101">
        <f>IF($B180&gt;K$94,ROUND(($B180-K$94)*L$93,2),0)</f>
        <v>0</v>
      </c>
      <c r="M180" s="118"/>
      <c r="N180" s="43">
        <f>SUM(K180:L180)</f>
        <v>-0.1</v>
      </c>
      <c r="O180" s="118"/>
      <c r="P180" s="118"/>
      <c r="Q180" s="118"/>
      <c r="S180" s="43">
        <f>ROUND($B180*S$93*S179,2)</f>
        <v>0</v>
      </c>
      <c r="T180" s="43">
        <f>ROUND($B180*T$93,2)</f>
        <v>0</v>
      </c>
      <c r="U180" s="43">
        <f>ROUND($B180*U$93,2)</f>
        <v>0</v>
      </c>
      <c r="V180" s="42">
        <f>ROUND($B180*V$92,2)</f>
        <v>0</v>
      </c>
      <c r="W180" s="118"/>
      <c r="X180" s="43">
        <f>ROUND($B180*X$93,2)</f>
        <v>0</v>
      </c>
      <c r="Y180" s="43">
        <f>ROUND($B180*Y$93,2)</f>
        <v>0</v>
      </c>
      <c r="Z180" s="43">
        <f>ROUND($B180*Z$93,2)</f>
        <v>0</v>
      </c>
      <c r="AA180" s="43">
        <f>ROUND($B180*AA$93,2)</f>
        <v>0</v>
      </c>
      <c r="AB180" s="19">
        <f>SUM(U$93:AA$93)+(-V$93+V142)</f>
        <v>8.6439999999999989E-3</v>
      </c>
      <c r="AC180" s="118"/>
      <c r="AE180" s="118"/>
      <c r="AG180" s="118"/>
      <c r="AI180" s="118"/>
      <c r="AK180" s="118"/>
      <c r="AM180" s="118"/>
      <c r="AO180" s="118"/>
      <c r="AQ180" s="118"/>
      <c r="AS180" s="118"/>
      <c r="AU180" s="118"/>
      <c r="AW180" s="118"/>
      <c r="AY180" s="118"/>
      <c r="BA180" s="118"/>
      <c r="BC180" s="118"/>
      <c r="BE180" s="118"/>
      <c r="BG180" s="118"/>
      <c r="BI180" s="118"/>
      <c r="BK180" s="118"/>
      <c r="BM180" s="118"/>
      <c r="BO180" s="118"/>
      <c r="BQ180" s="118"/>
      <c r="BS180" s="118"/>
      <c r="BU180" s="118"/>
      <c r="BW180" s="118"/>
      <c r="BY180" s="118"/>
      <c r="CA180" s="118"/>
      <c r="CC180" s="118"/>
      <c r="CE180" s="118"/>
      <c r="CG180" s="118"/>
      <c r="CI180" s="118"/>
      <c r="CK180" s="118"/>
      <c r="CM180" s="118"/>
      <c r="CO180" s="118"/>
      <c r="CQ180" s="118"/>
      <c r="CS180" s="118"/>
      <c r="CU180" s="118"/>
      <c r="CW180" s="118"/>
      <c r="CY180" s="118"/>
      <c r="DA180" s="118"/>
      <c r="DC180" s="118"/>
      <c r="DE180" s="118"/>
      <c r="DG180" s="118"/>
      <c r="DI180" s="118"/>
      <c r="DK180" s="118"/>
      <c r="DM180" s="118"/>
      <c r="DO180" s="118"/>
      <c r="DQ180" s="118"/>
      <c r="DS180" s="118"/>
    </row>
    <row r="181" spans="1:123" x14ac:dyDescent="0.2">
      <c r="B181" s="128">
        <v>-1</v>
      </c>
      <c r="C181" s="9"/>
      <c r="F181" s="37"/>
      <c r="G181" s="43"/>
      <c r="H181" s="19"/>
      <c r="I181" s="19"/>
      <c r="J181" s="101"/>
      <c r="K181" s="101"/>
      <c r="L181" s="101"/>
      <c r="M181" s="42"/>
      <c r="N181" s="42"/>
      <c r="O181" s="42"/>
      <c r="P181" s="42"/>
      <c r="Q181" s="42"/>
      <c r="R181" s="42"/>
      <c r="S181" s="51">
        <v>0.25</v>
      </c>
      <c r="T181" s="43"/>
      <c r="U181" s="43"/>
      <c r="V181" s="42"/>
      <c r="W181" s="43"/>
      <c r="X181" s="43"/>
      <c r="Y181" s="43"/>
      <c r="Z181" s="43"/>
      <c r="AA181" s="43"/>
      <c r="AB181" s="19"/>
      <c r="AC181" s="115"/>
      <c r="AE181" s="118"/>
      <c r="AG181" s="118"/>
      <c r="AI181" s="118"/>
      <c r="AK181" s="118"/>
      <c r="AM181" s="118"/>
      <c r="AO181" s="118"/>
      <c r="AQ181" s="118"/>
      <c r="AS181" s="118"/>
      <c r="AU181" s="118"/>
      <c r="AW181" s="118"/>
      <c r="AY181" s="118"/>
      <c r="BA181" s="118"/>
      <c r="BC181" s="118"/>
      <c r="BE181" s="118"/>
      <c r="BG181" s="118"/>
      <c r="BI181" s="118"/>
      <c r="BK181" s="118"/>
      <c r="BM181" s="118"/>
      <c r="BO181" s="118"/>
      <c r="BQ181" s="118"/>
      <c r="BS181" s="118"/>
      <c r="BU181" s="118"/>
      <c r="BW181" s="118"/>
      <c r="BY181" s="118"/>
      <c r="CA181" s="118"/>
      <c r="CC181" s="118"/>
      <c r="CE181" s="118"/>
      <c r="CG181" s="118"/>
      <c r="CI181" s="118"/>
      <c r="CK181" s="118"/>
      <c r="CM181" s="118"/>
      <c r="CO181" s="118"/>
      <c r="CQ181" s="118"/>
      <c r="CS181" s="118"/>
      <c r="CU181" s="118"/>
      <c r="CW181" s="118"/>
      <c r="CY181" s="118"/>
      <c r="DA181" s="118"/>
      <c r="DC181" s="118"/>
      <c r="DE181" s="118"/>
      <c r="DG181" s="118"/>
      <c r="DI181" s="118"/>
      <c r="DK181" s="118"/>
      <c r="DM181" s="118"/>
      <c r="DO181" s="118"/>
      <c r="DQ181" s="118"/>
      <c r="DS181" s="118"/>
    </row>
    <row r="182" spans="1:123" x14ac:dyDescent="0.2">
      <c r="B182" s="111">
        <f>IF(AND('AES Indiana Apr. 24 Bill Calc.'!$D$17="SS",'AES Indiana Apr. 24 Bill Calc.'!$D$18="Yes 25%",'AES Indiana Apr. 24 Bill Calc.'!$D$20="Yes 2024"),'AES Indiana Apr. 24 Bill Calc.'!$D$19,-1)</f>
        <v>-1</v>
      </c>
      <c r="C182" s="57" t="s">
        <v>158</v>
      </c>
      <c r="D182" s="118"/>
      <c r="F182" s="37" t="s">
        <v>328</v>
      </c>
      <c r="G182" s="43">
        <f>SUM(J182:M182,O182:P182,R182:AA182)</f>
        <v>39.299999999999997</v>
      </c>
      <c r="H182" s="19" t="e">
        <f>IF(ISBLANK(B182),0,+#REF!/B182)</f>
        <v>#REF!</v>
      </c>
      <c r="I182" s="118"/>
      <c r="J182" s="101">
        <f>IF(ISBLANK(B182),0,IF(B182&gt;J$94,+J$93,+F$93))</f>
        <v>39.4</v>
      </c>
      <c r="K182" s="101">
        <f>IF($B182&gt;K$94,ROUND(K$94*K$93,2),ROUND($B182*K$93,2))</f>
        <v>-0.1</v>
      </c>
      <c r="L182" s="101">
        <f>IF($B182&gt;K$94,ROUND(($B182-K$94)*L$93,2),0)</f>
        <v>0</v>
      </c>
      <c r="M182" s="118"/>
      <c r="N182" s="43">
        <f>SUM(K182:L182)</f>
        <v>-0.1</v>
      </c>
      <c r="O182" s="118"/>
      <c r="P182" s="118"/>
      <c r="Q182" s="118"/>
      <c r="S182" s="43">
        <f>ROUND($B182*S$93*S181,2)</f>
        <v>0</v>
      </c>
      <c r="T182" s="43">
        <f>ROUND($B182*T$93,2)</f>
        <v>0</v>
      </c>
      <c r="U182" s="43">
        <f>ROUND($B182*U$93,2)</f>
        <v>0</v>
      </c>
      <c r="V182" s="42">
        <f>ROUND($B182*V$92,2)</f>
        <v>0</v>
      </c>
      <c r="W182" s="118"/>
      <c r="X182" s="43">
        <f>ROUND($B182*X$93,2)</f>
        <v>0</v>
      </c>
      <c r="Y182" s="43">
        <f>ROUND($B182*Y$93,2)</f>
        <v>0</v>
      </c>
      <c r="Z182" s="43">
        <f>ROUND($B182*Z$93,2)</f>
        <v>0</v>
      </c>
      <c r="AA182" s="43">
        <f>ROUND($B182*AA$93,2)</f>
        <v>0</v>
      </c>
      <c r="AB182" s="19">
        <f>SUM(U$93:AA$93)+(-V$93+V144)</f>
        <v>8.6439999999999989E-3</v>
      </c>
      <c r="AC182" s="118"/>
      <c r="AE182" s="118"/>
      <c r="AG182" s="118"/>
      <c r="AI182" s="118"/>
      <c r="AK182" s="118"/>
      <c r="AM182" s="118"/>
      <c r="AO182" s="118"/>
      <c r="AQ182" s="118"/>
      <c r="AS182" s="118"/>
      <c r="AU182" s="118"/>
      <c r="AW182" s="118"/>
      <c r="AY182" s="118"/>
      <c r="BA182" s="118"/>
      <c r="BC182" s="118"/>
      <c r="BE182" s="118"/>
      <c r="BG182" s="118"/>
      <c r="BI182" s="118"/>
      <c r="BK182" s="118"/>
      <c r="BM182" s="118"/>
      <c r="BO182" s="118"/>
      <c r="BQ182" s="118"/>
      <c r="BS182" s="118"/>
      <c r="BU182" s="118"/>
      <c r="BW182" s="118"/>
      <c r="BY182" s="118"/>
      <c r="CA182" s="118"/>
      <c r="CC182" s="118"/>
      <c r="CE182" s="118"/>
      <c r="CG182" s="118"/>
      <c r="CI182" s="118"/>
      <c r="CK182" s="118"/>
      <c r="CM182" s="118"/>
      <c r="CO182" s="118"/>
      <c r="CQ182" s="118"/>
      <c r="CS182" s="118"/>
      <c r="CU182" s="118"/>
      <c r="CW182" s="118"/>
      <c r="CY182" s="118"/>
      <c r="DA182" s="118"/>
      <c r="DC182" s="118"/>
      <c r="DE182" s="118"/>
      <c r="DG182" s="118"/>
      <c r="DI182" s="118"/>
      <c r="DK182" s="118"/>
      <c r="DM182" s="118"/>
      <c r="DO182" s="118"/>
      <c r="DQ182" s="118"/>
      <c r="DS182" s="118"/>
    </row>
    <row r="183" spans="1:123" x14ac:dyDescent="0.2">
      <c r="B183" s="128">
        <v>-1</v>
      </c>
      <c r="C183" s="9"/>
      <c r="F183" s="37"/>
      <c r="G183" s="43"/>
      <c r="H183" s="19"/>
      <c r="I183" s="19"/>
      <c r="J183" s="101"/>
      <c r="K183" s="101"/>
      <c r="L183" s="101"/>
      <c r="M183" s="42"/>
      <c r="N183" s="42"/>
      <c r="O183" s="42"/>
      <c r="P183" s="42"/>
      <c r="Q183" s="42"/>
      <c r="R183" s="42"/>
      <c r="S183" s="51">
        <v>0.1</v>
      </c>
      <c r="T183" s="43"/>
      <c r="U183" s="43"/>
      <c r="V183" s="42"/>
      <c r="W183" s="43"/>
      <c r="X183" s="43"/>
      <c r="Y183" s="43"/>
      <c r="Z183" s="43"/>
      <c r="AA183" s="43"/>
      <c r="AB183" s="19"/>
      <c r="AC183" s="115"/>
      <c r="AE183" s="118"/>
      <c r="AG183" s="118"/>
      <c r="AI183" s="118"/>
      <c r="AK183" s="118"/>
      <c r="AM183" s="118"/>
      <c r="AO183" s="118"/>
      <c r="AQ183" s="118"/>
      <c r="AS183" s="118"/>
      <c r="AU183" s="118"/>
      <c r="AW183" s="118"/>
      <c r="AY183" s="118"/>
      <c r="BA183" s="118"/>
      <c r="BC183" s="118"/>
      <c r="BE183" s="118"/>
      <c r="BG183" s="118"/>
      <c r="BI183" s="118"/>
      <c r="BK183" s="118"/>
      <c r="BM183" s="118"/>
      <c r="BO183" s="118"/>
      <c r="BQ183" s="118"/>
      <c r="BS183" s="118"/>
      <c r="BU183" s="118"/>
      <c r="BW183" s="118"/>
      <c r="BY183" s="118"/>
      <c r="CA183" s="118"/>
      <c r="CC183" s="118"/>
      <c r="CE183" s="118"/>
      <c r="CG183" s="118"/>
      <c r="CI183" s="118"/>
      <c r="CK183" s="118"/>
      <c r="CM183" s="118"/>
      <c r="CO183" s="118"/>
      <c r="CQ183" s="118"/>
      <c r="CS183" s="118"/>
      <c r="CU183" s="118"/>
      <c r="CW183" s="118"/>
      <c r="CY183" s="118"/>
      <c r="DA183" s="118"/>
      <c r="DC183" s="118"/>
      <c r="DE183" s="118"/>
      <c r="DG183" s="118"/>
      <c r="DI183" s="118"/>
      <c r="DK183" s="118"/>
      <c r="DM183" s="118"/>
      <c r="DO183" s="118"/>
      <c r="DQ183" s="118"/>
      <c r="DS183" s="118"/>
    </row>
    <row r="184" spans="1:123" x14ac:dyDescent="0.2">
      <c r="B184" s="111">
        <f>IF(AND('AES Indiana Apr. 24 Bill Calc.'!$D$17="SS",'AES Indiana Apr. 24 Bill Calc.'!$D$18="Yes 10%",'AES Indiana Apr. 24 Bill Calc.'!$D$20="Yes 2024"),'AES Indiana Apr. 24 Bill Calc.'!$D$19,-1)</f>
        <v>-1</v>
      </c>
      <c r="C184" s="57" t="s">
        <v>173</v>
      </c>
      <c r="D184" s="118"/>
      <c r="F184" s="37" t="s">
        <v>328</v>
      </c>
      <c r="G184" s="43">
        <f>SUM(J184:M184,O184:P184,R184:AA184)</f>
        <v>39.299999999999997</v>
      </c>
      <c r="H184" s="19" t="e">
        <f>IF(ISBLANK(B184),0,+#REF!/B184)</f>
        <v>#REF!</v>
      </c>
      <c r="I184" s="118"/>
      <c r="J184" s="101">
        <f>IF(ISBLANK(B184),0,IF(B184&gt;J$94,+J$93,+F$93))</f>
        <v>39.4</v>
      </c>
      <c r="K184" s="101">
        <f>IF($B184&gt;K$94,ROUND(K$94*K$93,2),ROUND($B184*K$93,2))</f>
        <v>-0.1</v>
      </c>
      <c r="L184" s="101">
        <f>IF($B184&gt;K$94,ROUND(($B184-K$94)*L$93,2),0)</f>
        <v>0</v>
      </c>
      <c r="M184" s="118"/>
      <c r="N184" s="43">
        <f>SUM(K184:L184)</f>
        <v>-0.1</v>
      </c>
      <c r="O184" s="118"/>
      <c r="P184" s="118"/>
      <c r="Q184" s="118"/>
      <c r="S184" s="43">
        <f>ROUND($B184*S$93*S183,2)</f>
        <v>0</v>
      </c>
      <c r="T184" s="43">
        <f>ROUND($B184*T$93,2)</f>
        <v>0</v>
      </c>
      <c r="U184" s="43">
        <f>ROUND($B184*U$93,2)</f>
        <v>0</v>
      </c>
      <c r="V184" s="42">
        <f>ROUND($B184*V$92,2)</f>
        <v>0</v>
      </c>
      <c r="W184" s="118"/>
      <c r="X184" s="43">
        <f>ROUND($B184*X$93,2)</f>
        <v>0</v>
      </c>
      <c r="Y184" s="43">
        <f>ROUND($B184*Y$93,2)</f>
        <v>0</v>
      </c>
      <c r="Z184" s="43">
        <f>ROUND($B184*Z$93,2)</f>
        <v>0</v>
      </c>
      <c r="AA184" s="43">
        <f>ROUND($B184*AA$93,2)</f>
        <v>0</v>
      </c>
      <c r="AB184" s="19">
        <f>SUM(U$93:AA$93)+(-V$93+V146)</f>
        <v>8.6439999999999989E-3</v>
      </c>
      <c r="AC184" s="118"/>
      <c r="AE184" s="118"/>
      <c r="AG184" s="118"/>
      <c r="AI184" s="118"/>
      <c r="AK184" s="118"/>
      <c r="AM184" s="118"/>
      <c r="AO184" s="118"/>
      <c r="AQ184" s="118"/>
      <c r="AS184" s="118"/>
      <c r="AU184" s="118"/>
      <c r="AW184" s="118"/>
      <c r="AY184" s="118"/>
      <c r="BA184" s="118"/>
      <c r="BC184" s="118"/>
      <c r="BE184" s="118"/>
      <c r="BG184" s="118"/>
      <c r="BI184" s="118"/>
      <c r="BK184" s="118"/>
      <c r="BM184" s="118"/>
      <c r="BO184" s="118"/>
      <c r="BQ184" s="118"/>
      <c r="BS184" s="118"/>
      <c r="BU184" s="118"/>
      <c r="BW184" s="118"/>
      <c r="BY184" s="118"/>
      <c r="CA184" s="118"/>
      <c r="CC184" s="118"/>
      <c r="CE184" s="118"/>
      <c r="CG184" s="118"/>
      <c r="CI184" s="118"/>
      <c r="CK184" s="118"/>
      <c r="CM184" s="118"/>
      <c r="CO184" s="118"/>
      <c r="CQ184" s="118"/>
      <c r="CS184" s="118"/>
      <c r="CU184" s="118"/>
      <c r="CW184" s="118"/>
      <c r="CY184" s="118"/>
      <c r="DA184" s="118"/>
      <c r="DC184" s="118"/>
      <c r="DE184" s="118"/>
      <c r="DG184" s="118"/>
      <c r="DI184" s="118"/>
      <c r="DK184" s="118"/>
      <c r="DM184" s="118"/>
      <c r="DO184" s="118"/>
      <c r="DQ184" s="118"/>
      <c r="DS184" s="118"/>
    </row>
    <row r="185" spans="1:123" x14ac:dyDescent="0.2">
      <c r="B185" s="128">
        <v>-1</v>
      </c>
      <c r="F185" s="37"/>
      <c r="G185" s="43"/>
      <c r="H185" s="19"/>
      <c r="I185" s="19"/>
      <c r="J185" s="101"/>
      <c r="K185" s="101"/>
      <c r="L185" s="101"/>
      <c r="M185" s="42"/>
      <c r="N185" s="42"/>
      <c r="O185" s="42"/>
      <c r="P185" s="42"/>
      <c r="Q185" s="42"/>
      <c r="R185" s="42"/>
      <c r="S185" s="51">
        <v>0</v>
      </c>
      <c r="T185" s="43"/>
      <c r="U185" s="43"/>
      <c r="V185" s="42"/>
      <c r="W185" s="43"/>
      <c r="X185" s="43"/>
      <c r="Y185" s="43"/>
      <c r="Z185" s="43"/>
      <c r="AA185" s="43"/>
      <c r="AB185" s="19"/>
      <c r="AC185" s="115"/>
      <c r="AE185" s="118"/>
      <c r="AG185" s="118"/>
      <c r="AI185" s="118"/>
      <c r="AK185" s="118"/>
      <c r="AM185" s="118"/>
      <c r="AO185" s="118"/>
      <c r="AQ185" s="118"/>
      <c r="AS185" s="118"/>
      <c r="AU185" s="118"/>
      <c r="AW185" s="118"/>
      <c r="AY185" s="118"/>
      <c r="BA185" s="118"/>
      <c r="BC185" s="118"/>
      <c r="BE185" s="118"/>
      <c r="BG185" s="118"/>
      <c r="BI185" s="118"/>
      <c r="BK185" s="118"/>
      <c r="BM185" s="118"/>
      <c r="BO185" s="118"/>
      <c r="BQ185" s="118"/>
      <c r="BS185" s="118"/>
      <c r="BU185" s="118"/>
      <c r="BW185" s="118"/>
      <c r="BY185" s="118"/>
      <c r="CA185" s="118"/>
      <c r="CC185" s="118"/>
      <c r="CE185" s="118"/>
      <c r="CG185" s="118"/>
      <c r="CI185" s="118"/>
      <c r="CK185" s="118"/>
      <c r="CM185" s="118"/>
      <c r="CO185" s="118"/>
      <c r="CQ185" s="118"/>
      <c r="CS185" s="118"/>
      <c r="CU185" s="118"/>
      <c r="CW185" s="118"/>
      <c r="CY185" s="118"/>
      <c r="DA185" s="118"/>
      <c r="DC185" s="118"/>
      <c r="DE185" s="118"/>
      <c r="DG185" s="118"/>
      <c r="DI185" s="118"/>
      <c r="DK185" s="118"/>
      <c r="DM185" s="118"/>
      <c r="DO185" s="118"/>
      <c r="DQ185" s="118"/>
      <c r="DS185" s="118"/>
    </row>
    <row r="186" spans="1:123" ht="13.5" thickBot="1" x14ac:dyDescent="0.25">
      <c r="A186" s="21"/>
      <c r="B186" s="121">
        <f>IF(AND('AES Indiana Apr. 24 Bill Calc.'!$D$17="SS",'AES Indiana Apr. 24 Bill Calc.'!$D$18="No",'AES Indiana Apr. 24 Bill Calc.'!$D$20="Yes 2024"),'AES Indiana Apr. 24 Bill Calc.'!$D$19,-1)</f>
        <v>-1</v>
      </c>
      <c r="C186" s="170" t="s">
        <v>172</v>
      </c>
      <c r="D186" s="124"/>
      <c r="E186" s="21"/>
      <c r="F186" s="95" t="s">
        <v>328</v>
      </c>
      <c r="G186" s="23">
        <f>SUM(J186:M186,O186:P186,R186:AA186)</f>
        <v>39.299999999999997</v>
      </c>
      <c r="H186" s="25" t="e">
        <f>IF(ISBLANK(B186),0,+#REF!/B186)</f>
        <v>#REF!</v>
      </c>
      <c r="I186" s="124"/>
      <c r="J186" s="22">
        <f>IF(ISBLANK(B186),0,IF(B186&gt;J$94,+J$93,+F$93))</f>
        <v>39.4</v>
      </c>
      <c r="K186" s="22">
        <f>IF($B186&gt;K$94,ROUND(K$94*K$93,2),ROUND($B186*K$93,2))</f>
        <v>-0.1</v>
      </c>
      <c r="L186" s="22">
        <f>IF($B186&gt;K$94,ROUND(($B186-K$94)*L$93,2),0)</f>
        <v>0</v>
      </c>
      <c r="M186" s="124"/>
      <c r="N186" s="23">
        <f>SUM(K186:L186)</f>
        <v>-0.1</v>
      </c>
      <c r="O186" s="124"/>
      <c r="P186" s="124"/>
      <c r="Q186" s="124"/>
      <c r="R186" s="21"/>
      <c r="S186" s="23">
        <f>ROUND($B186*S$93*S185,2)</f>
        <v>0</v>
      </c>
      <c r="T186" s="23">
        <f>ROUND($B186*T$93,2)</f>
        <v>0</v>
      </c>
      <c r="U186" s="23">
        <f>ROUND($B186*U$93,2)</f>
        <v>0</v>
      </c>
      <c r="V186" s="24">
        <f>ROUND($B186*V$92,2)</f>
        <v>0</v>
      </c>
      <c r="W186" s="124"/>
      <c r="X186" s="23">
        <f>ROUND($B186*X$93,2)</f>
        <v>0</v>
      </c>
      <c r="Y186" s="23">
        <f>ROUND($B186*Y$93,2)</f>
        <v>0</v>
      </c>
      <c r="Z186" s="23">
        <f>ROUND($B186*Z$93,2)</f>
        <v>0</v>
      </c>
      <c r="AA186" s="23">
        <f>ROUND($B186*AA$93,2)</f>
        <v>0</v>
      </c>
      <c r="AB186" s="25">
        <f>SUM(U$93:AA$93)+(-V$93+V148)</f>
        <v>8.6439999999999989E-3</v>
      </c>
      <c r="AC186" s="124"/>
      <c r="AE186" s="118"/>
      <c r="AG186" s="118"/>
      <c r="AI186" s="118"/>
      <c r="AK186" s="118"/>
      <c r="AM186" s="118"/>
      <c r="AO186" s="118"/>
      <c r="AQ186" s="118"/>
      <c r="AS186" s="118"/>
      <c r="AU186" s="118"/>
      <c r="AW186" s="118"/>
      <c r="AY186" s="118"/>
      <c r="BA186" s="118"/>
      <c r="BC186" s="118"/>
      <c r="BE186" s="118"/>
      <c r="BG186" s="118"/>
      <c r="BI186" s="118"/>
      <c r="BK186" s="118"/>
      <c r="BM186" s="118"/>
      <c r="BO186" s="118"/>
      <c r="BQ186" s="118"/>
      <c r="BS186" s="118"/>
      <c r="BU186" s="118"/>
      <c r="BW186" s="118"/>
      <c r="BY186" s="118"/>
      <c r="CA186" s="118"/>
      <c r="CC186" s="118"/>
      <c r="CE186" s="118"/>
      <c r="CG186" s="118"/>
      <c r="CI186" s="118"/>
      <c r="CK186" s="118"/>
      <c r="CM186" s="118"/>
      <c r="CO186" s="118"/>
      <c r="CQ186" s="118"/>
      <c r="CS186" s="118"/>
      <c r="CU186" s="118"/>
      <c r="CW186" s="118"/>
      <c r="CY186" s="118"/>
      <c r="DA186" s="118"/>
      <c r="DC186" s="118"/>
      <c r="DE186" s="118"/>
      <c r="DG186" s="118"/>
      <c r="DI186" s="118"/>
      <c r="DK186" s="118"/>
      <c r="DM186" s="118"/>
      <c r="DO186" s="118"/>
      <c r="DQ186" s="118"/>
      <c r="DS186" s="118"/>
    </row>
    <row r="187" spans="1:123" x14ac:dyDescent="0.2">
      <c r="B187" s="128">
        <v>-1</v>
      </c>
      <c r="C187" s="169"/>
      <c r="D187" s="118"/>
      <c r="F187" s="37"/>
      <c r="G187" s="43"/>
      <c r="H187" s="19"/>
      <c r="I187" s="118"/>
      <c r="J187" s="101"/>
      <c r="K187" s="101"/>
      <c r="L187" s="101"/>
      <c r="M187" s="118"/>
      <c r="N187" s="43"/>
      <c r="O187" s="118"/>
      <c r="P187" s="118"/>
      <c r="Q187" s="118"/>
      <c r="S187" s="43"/>
      <c r="T187" s="43"/>
      <c r="U187" s="43"/>
      <c r="V187" s="42"/>
      <c r="W187" s="118"/>
      <c r="X187" s="43"/>
      <c r="Y187" s="43"/>
      <c r="Z187" s="43"/>
      <c r="AA187" s="43"/>
      <c r="AB187" s="19"/>
      <c r="AC187" s="118"/>
      <c r="AE187" s="118"/>
      <c r="AG187" s="118"/>
      <c r="AI187" s="118"/>
      <c r="AK187" s="118"/>
      <c r="AM187" s="118"/>
      <c r="AO187" s="118"/>
      <c r="AQ187" s="118"/>
      <c r="AS187" s="118"/>
      <c r="AU187" s="118"/>
      <c r="AW187" s="118"/>
      <c r="AY187" s="118"/>
      <c r="BA187" s="118"/>
      <c r="BC187" s="118"/>
      <c r="BE187" s="118"/>
      <c r="BG187" s="118"/>
      <c r="BI187" s="118"/>
      <c r="BK187" s="118"/>
      <c r="BM187" s="118"/>
      <c r="BO187" s="118"/>
      <c r="BQ187" s="118"/>
      <c r="BS187" s="118"/>
      <c r="BU187" s="118"/>
      <c r="BW187" s="118"/>
      <c r="BY187" s="118"/>
      <c r="CA187" s="118"/>
      <c r="CC187" s="118"/>
      <c r="CE187" s="118"/>
      <c r="CG187" s="118"/>
      <c r="CI187" s="118"/>
      <c r="CK187" s="118"/>
      <c r="CM187" s="118"/>
      <c r="CO187" s="118"/>
      <c r="CQ187" s="118"/>
      <c r="CS187" s="118"/>
      <c r="CU187" s="118"/>
      <c r="CW187" s="118"/>
      <c r="CY187" s="118"/>
      <c r="DA187" s="118"/>
      <c r="DC187" s="118"/>
      <c r="DE187" s="118"/>
      <c r="DG187" s="118"/>
      <c r="DI187" s="118"/>
      <c r="DK187" s="118"/>
      <c r="DM187" s="118"/>
      <c r="DO187" s="118"/>
      <c r="DQ187" s="118"/>
      <c r="DS187" s="118"/>
    </row>
    <row r="188" spans="1:123" x14ac:dyDescent="0.2">
      <c r="B188" s="128">
        <v>-1</v>
      </c>
      <c r="C188" s="169"/>
      <c r="D188" s="118"/>
      <c r="F188" s="37"/>
      <c r="G188" s="43"/>
      <c r="H188" s="19"/>
      <c r="I188" s="118"/>
      <c r="J188" s="101"/>
      <c r="K188" s="101"/>
      <c r="L188" s="101"/>
      <c r="M188" s="118"/>
      <c r="N188" s="43"/>
      <c r="O188" s="118"/>
      <c r="P188" s="118"/>
      <c r="Q188" s="118"/>
      <c r="S188" s="43"/>
      <c r="T188" s="43"/>
      <c r="U188" s="43"/>
      <c r="V188" s="42"/>
      <c r="W188" s="118"/>
      <c r="X188" s="43"/>
      <c r="Y188" s="43"/>
      <c r="Z188" s="43"/>
      <c r="AA188" s="43"/>
      <c r="AB188" s="19"/>
      <c r="AC188" s="118"/>
      <c r="AE188" s="118"/>
      <c r="AG188" s="118"/>
      <c r="AI188" s="118"/>
      <c r="AK188" s="118"/>
      <c r="AM188" s="118"/>
      <c r="AO188" s="118"/>
      <c r="AQ188" s="118"/>
      <c r="AS188" s="118"/>
      <c r="AU188" s="118"/>
      <c r="AW188" s="118"/>
      <c r="AY188" s="118"/>
      <c r="BA188" s="118"/>
      <c r="BC188" s="118"/>
      <c r="BE188" s="118"/>
      <c r="BG188" s="118"/>
      <c r="BI188" s="118"/>
      <c r="BK188" s="118"/>
      <c r="BM188" s="118"/>
      <c r="BO188" s="118"/>
      <c r="BQ188" s="118"/>
      <c r="BS188" s="118"/>
      <c r="BU188" s="118"/>
      <c r="BW188" s="118"/>
      <c r="BY188" s="118"/>
      <c r="CA188" s="118"/>
      <c r="CC188" s="118"/>
      <c r="CE188" s="118"/>
      <c r="CG188" s="118"/>
      <c r="CI188" s="118"/>
      <c r="CK188" s="118"/>
      <c r="CM188" s="118"/>
      <c r="CO188" s="118"/>
      <c r="CQ188" s="118"/>
      <c r="CS188" s="118"/>
      <c r="CU188" s="118"/>
      <c r="CW188" s="118"/>
      <c r="CY188" s="118"/>
      <c r="DA188" s="118"/>
      <c r="DC188" s="118"/>
      <c r="DE188" s="118"/>
      <c r="DG188" s="118"/>
      <c r="DI188" s="118"/>
      <c r="DK188" s="118"/>
      <c r="DM188" s="118"/>
      <c r="DO188" s="118"/>
      <c r="DQ188" s="118"/>
      <c r="DS188" s="118"/>
    </row>
    <row r="189" spans="1:123" x14ac:dyDescent="0.2">
      <c r="B189" s="128">
        <v>-1</v>
      </c>
      <c r="C189" s="169"/>
      <c r="D189" s="118"/>
      <c r="F189" s="37"/>
      <c r="G189" s="43"/>
      <c r="H189" s="19"/>
      <c r="I189" s="118"/>
      <c r="J189" s="101"/>
      <c r="K189" s="101"/>
      <c r="L189" s="101"/>
      <c r="M189" s="118"/>
      <c r="N189" s="43"/>
      <c r="O189" s="118"/>
      <c r="P189" s="118"/>
      <c r="Q189" s="118"/>
      <c r="S189" s="43"/>
      <c r="T189" s="43"/>
      <c r="U189" s="43"/>
      <c r="V189" s="42"/>
      <c r="W189" s="118"/>
      <c r="X189" s="43"/>
      <c r="Y189" s="43"/>
      <c r="Z189" s="43"/>
      <c r="AA189" s="43"/>
      <c r="AB189" s="19"/>
      <c r="AC189" s="118"/>
      <c r="AE189" s="118"/>
      <c r="AG189" s="118"/>
      <c r="AI189" s="118"/>
      <c r="AK189" s="118"/>
      <c r="AM189" s="118"/>
      <c r="AO189" s="118"/>
      <c r="AQ189" s="118"/>
      <c r="AS189" s="118"/>
      <c r="AU189" s="118"/>
      <c r="AW189" s="118"/>
      <c r="AY189" s="118"/>
      <c r="BA189" s="118"/>
      <c r="BC189" s="118"/>
      <c r="BE189" s="118"/>
      <c r="BG189" s="118"/>
      <c r="BI189" s="118"/>
      <c r="BK189" s="118"/>
      <c r="BM189" s="118"/>
      <c r="BO189" s="118"/>
      <c r="BQ189" s="118"/>
      <c r="BS189" s="118"/>
      <c r="BU189" s="118"/>
      <c r="BW189" s="118"/>
      <c r="BY189" s="118"/>
      <c r="CA189" s="118"/>
      <c r="CC189" s="118"/>
      <c r="CE189" s="118"/>
      <c r="CG189" s="118"/>
      <c r="CI189" s="118"/>
      <c r="CK189" s="118"/>
      <c r="CM189" s="118"/>
      <c r="CO189" s="118"/>
      <c r="CQ189" s="118"/>
      <c r="CS189" s="118"/>
      <c r="CU189" s="118"/>
      <c r="CW189" s="118"/>
      <c r="CY189" s="118"/>
      <c r="DA189" s="118"/>
      <c r="DC189" s="118"/>
      <c r="DE189" s="118"/>
      <c r="DG189" s="118"/>
      <c r="DI189" s="118"/>
      <c r="DK189" s="118"/>
      <c r="DM189" s="118"/>
      <c r="DO189" s="118"/>
      <c r="DQ189" s="118"/>
      <c r="DS189" s="118"/>
    </row>
    <row r="190" spans="1:123" x14ac:dyDescent="0.2">
      <c r="B190" s="128">
        <v>-1</v>
      </c>
      <c r="C190" s="57"/>
      <c r="D190" s="118"/>
      <c r="F190" s="37"/>
      <c r="G190" s="17"/>
      <c r="H190" s="19"/>
      <c r="I190" s="118"/>
      <c r="J190" s="101"/>
      <c r="K190" s="101"/>
      <c r="L190" s="101"/>
      <c r="M190" s="118"/>
      <c r="N190" s="17"/>
      <c r="O190" s="118"/>
      <c r="P190" s="118"/>
      <c r="Q190" s="118"/>
      <c r="S190" s="43"/>
      <c r="T190" s="43"/>
      <c r="U190" s="43"/>
      <c r="V190" s="42"/>
      <c r="W190" s="118"/>
      <c r="X190" s="43"/>
      <c r="Y190" s="43"/>
      <c r="Z190" s="43"/>
      <c r="AA190" s="43"/>
      <c r="AB190" s="19"/>
      <c r="AC190" s="118"/>
      <c r="AE190" s="118"/>
      <c r="AG190" s="118"/>
      <c r="AI190" s="118"/>
      <c r="AK190" s="118"/>
      <c r="AM190" s="118"/>
      <c r="AO190" s="118"/>
      <c r="AQ190" s="118"/>
      <c r="AS190" s="118"/>
      <c r="AU190" s="118"/>
      <c r="AW190" s="118"/>
      <c r="AY190" s="118"/>
      <c r="BA190" s="118"/>
      <c r="BC190" s="118"/>
      <c r="BE190" s="118"/>
      <c r="BG190" s="118"/>
      <c r="BI190" s="118"/>
      <c r="BK190" s="118"/>
      <c r="BM190" s="118"/>
      <c r="BO190" s="118"/>
      <c r="BQ190" s="118"/>
      <c r="BS190" s="118"/>
      <c r="BU190" s="118"/>
      <c r="BW190" s="118"/>
      <c r="BY190" s="118"/>
      <c r="CA190" s="118"/>
      <c r="CC190" s="118"/>
      <c r="CE190" s="118"/>
      <c r="CG190" s="118"/>
      <c r="CI190" s="118"/>
      <c r="CK190" s="118"/>
      <c r="CM190" s="118"/>
      <c r="CO190" s="118"/>
      <c r="CQ190" s="118"/>
      <c r="CS190" s="118"/>
      <c r="CU190" s="118"/>
      <c r="CW190" s="118"/>
      <c r="CY190" s="118"/>
      <c r="DA190" s="118"/>
      <c r="DC190" s="118"/>
      <c r="DE190" s="118"/>
      <c r="DG190" s="118"/>
      <c r="DI190" s="118"/>
      <c r="DK190" s="118"/>
      <c r="DM190" s="118"/>
      <c r="DO190" s="118"/>
      <c r="DQ190" s="118"/>
      <c r="DS190" s="118"/>
    </row>
    <row r="191" spans="1:123" x14ac:dyDescent="0.2">
      <c r="B191" s="128">
        <v>-1</v>
      </c>
      <c r="C191" s="96"/>
      <c r="F191" s="37"/>
      <c r="G191" s="43"/>
      <c r="H191" s="19"/>
      <c r="I191" s="19"/>
      <c r="J191" s="101"/>
      <c r="K191" s="101"/>
      <c r="L191" s="101"/>
      <c r="M191" s="42"/>
      <c r="N191" s="42"/>
      <c r="O191" s="42"/>
      <c r="P191" s="42"/>
      <c r="Q191" s="42"/>
      <c r="R191" s="42"/>
      <c r="S191" s="43"/>
      <c r="T191" s="43"/>
      <c r="U191" s="43"/>
      <c r="V191" s="42"/>
      <c r="W191" s="43"/>
      <c r="X191" s="43"/>
      <c r="Y191" s="43"/>
      <c r="Z191" s="43"/>
      <c r="AA191" s="43"/>
      <c r="AB191" s="19"/>
      <c r="AC191" s="115"/>
    </row>
    <row r="192" spans="1:123" x14ac:dyDescent="0.2">
      <c r="B192" s="111">
        <v>-1</v>
      </c>
      <c r="C192" s="9"/>
      <c r="F192" s="37"/>
      <c r="G192" s="17"/>
      <c r="H192" s="19"/>
      <c r="I192" s="19"/>
      <c r="J192" s="16"/>
      <c r="K192" s="16"/>
      <c r="L192" s="16"/>
      <c r="M192" s="8"/>
      <c r="N192" s="8"/>
      <c r="O192" s="8"/>
      <c r="P192" s="8"/>
      <c r="Q192" s="8"/>
      <c r="R192" s="8"/>
      <c r="S192" s="17"/>
      <c r="T192" s="17"/>
      <c r="U192" s="17"/>
      <c r="V192" s="27">
        <f>+T9</f>
        <v>0</v>
      </c>
      <c r="W192" s="6" t="s">
        <v>94</v>
      </c>
      <c r="X192" s="17"/>
      <c r="Y192" s="17"/>
      <c r="Z192" s="17"/>
      <c r="AA192" s="17"/>
      <c r="AB192" s="19" t="e">
        <f>+AB$202-V$202+#REF!</f>
        <v>#REF!</v>
      </c>
    </row>
    <row r="193" spans="1:29" x14ac:dyDescent="0.2">
      <c r="B193" s="111">
        <v>-1</v>
      </c>
      <c r="C193" s="9"/>
      <c r="H193" s="19"/>
      <c r="I193" s="19"/>
      <c r="J193" s="16"/>
      <c r="K193" s="16"/>
      <c r="L193" s="16"/>
      <c r="M193" s="8"/>
      <c r="N193" s="8"/>
      <c r="O193" s="8"/>
      <c r="P193" s="8"/>
      <c r="Q193" s="8"/>
      <c r="R193" s="8"/>
      <c r="S193" s="17"/>
      <c r="T193" s="17"/>
      <c r="U193" s="17"/>
      <c r="V193" s="27">
        <f>+T11</f>
        <v>0</v>
      </c>
      <c r="W193" s="6" t="s">
        <v>100</v>
      </c>
      <c r="X193" s="17"/>
      <c r="Y193" s="17"/>
      <c r="Z193" s="17"/>
      <c r="AA193" s="17"/>
      <c r="AB193" s="19">
        <f>+AB$202-V$202+V192</f>
        <v>8.8190000000000004E-3</v>
      </c>
    </row>
    <row r="194" spans="1:29" x14ac:dyDescent="0.2">
      <c r="B194" s="111">
        <v>-1</v>
      </c>
      <c r="C194" s="9"/>
      <c r="H194" s="19"/>
      <c r="I194" s="19"/>
      <c r="J194" s="16"/>
      <c r="K194" s="16"/>
      <c r="L194" s="16"/>
      <c r="M194" s="8"/>
      <c r="N194" s="8"/>
      <c r="O194" s="8"/>
      <c r="P194" s="8"/>
      <c r="Q194" s="8"/>
      <c r="R194" s="8"/>
      <c r="S194" s="17"/>
      <c r="T194" s="17"/>
      <c r="U194" s="17"/>
      <c r="V194" s="27">
        <f>+T13</f>
        <v>0</v>
      </c>
      <c r="W194" s="6" t="s">
        <v>114</v>
      </c>
      <c r="X194" s="17"/>
      <c r="Y194" s="17"/>
      <c r="Z194" s="17"/>
      <c r="AA194" s="17"/>
      <c r="AB194" s="19">
        <f>+AB$202-V$202+V193</f>
        <v>8.8190000000000004E-3</v>
      </c>
    </row>
    <row r="195" spans="1:29" x14ac:dyDescent="0.2">
      <c r="B195" s="111">
        <v>-1</v>
      </c>
      <c r="C195" s="9"/>
      <c r="H195" s="19"/>
      <c r="I195" s="19"/>
      <c r="J195" s="16"/>
      <c r="K195" s="16"/>
      <c r="L195" s="16"/>
      <c r="M195" s="8"/>
      <c r="N195" s="8"/>
      <c r="O195" s="8"/>
      <c r="P195" s="8"/>
      <c r="Q195" s="8"/>
      <c r="R195" s="8"/>
      <c r="S195" s="17"/>
      <c r="T195" s="17"/>
      <c r="U195" s="17"/>
      <c r="V195" s="27">
        <f>T15</f>
        <v>1.37E-4</v>
      </c>
      <c r="W195" s="6" t="s">
        <v>121</v>
      </c>
      <c r="X195" s="17"/>
      <c r="Y195" s="17"/>
      <c r="Z195" s="17"/>
      <c r="AA195" s="17"/>
      <c r="AB195" s="19"/>
    </row>
    <row r="196" spans="1:29" x14ac:dyDescent="0.2">
      <c r="B196" s="111">
        <v>-1</v>
      </c>
      <c r="C196" s="9"/>
      <c r="H196" s="19"/>
      <c r="I196" s="19"/>
      <c r="J196" s="16"/>
      <c r="K196" s="16"/>
      <c r="L196" s="16"/>
      <c r="M196" s="8"/>
      <c r="N196" s="8"/>
      <c r="O196" s="8"/>
      <c r="P196" s="8"/>
      <c r="Q196" s="8"/>
      <c r="R196" s="8"/>
      <c r="S196" s="17"/>
      <c r="T196" s="17"/>
      <c r="U196" s="17"/>
      <c r="V196" s="27">
        <f>$T$18</f>
        <v>-9.0000000000000002E-6</v>
      </c>
      <c r="W196" s="6" t="s">
        <v>140</v>
      </c>
      <c r="X196" s="17"/>
      <c r="Y196" s="17"/>
      <c r="Z196" s="17"/>
      <c r="AA196" s="17"/>
      <c r="AB196" s="19"/>
    </row>
    <row r="197" spans="1:29" x14ac:dyDescent="0.2">
      <c r="B197" s="111">
        <v>-1</v>
      </c>
      <c r="C197" s="9"/>
      <c r="H197" s="19"/>
      <c r="I197" s="19"/>
      <c r="J197" s="16"/>
      <c r="K197" s="16"/>
      <c r="L197" s="16"/>
      <c r="M197" s="8"/>
      <c r="N197" s="8"/>
      <c r="O197" s="8"/>
      <c r="P197" s="8"/>
      <c r="Q197" s="8"/>
      <c r="R197" s="8"/>
      <c r="S197" s="17"/>
      <c r="T197" s="17"/>
      <c r="U197" s="17"/>
      <c r="V197" s="27">
        <f>$T$20</f>
        <v>-2.5500000000000002E-4</v>
      </c>
      <c r="W197" s="6" t="s">
        <v>93</v>
      </c>
      <c r="X197" s="17"/>
      <c r="Y197" s="17"/>
      <c r="Z197" s="17"/>
      <c r="AA197" s="17"/>
      <c r="AB197" s="19"/>
    </row>
    <row r="198" spans="1:29" x14ac:dyDescent="0.2">
      <c r="B198" s="111">
        <v>-1</v>
      </c>
      <c r="C198" s="9"/>
      <c r="H198" s="19"/>
      <c r="I198" s="19"/>
      <c r="J198" s="16"/>
      <c r="K198" s="16"/>
      <c r="L198" s="16"/>
      <c r="M198" s="8"/>
      <c r="N198" s="8"/>
      <c r="O198" s="8"/>
      <c r="P198" s="8"/>
      <c r="Q198" s="8"/>
      <c r="R198" s="8"/>
      <c r="S198" s="17"/>
      <c r="T198" s="17"/>
      <c r="U198" s="17"/>
      <c r="V198" s="27">
        <f>$T$22</f>
        <v>-2.6380000000000002E-3</v>
      </c>
      <c r="W198" s="6" t="s">
        <v>164</v>
      </c>
      <c r="X198" s="17"/>
      <c r="Y198" s="17"/>
      <c r="Z198" s="17"/>
      <c r="AA198" s="17"/>
      <c r="AB198" s="19"/>
    </row>
    <row r="199" spans="1:29" x14ac:dyDescent="0.2">
      <c r="B199" s="111">
        <v>-1</v>
      </c>
      <c r="C199" s="9"/>
      <c r="H199" s="19"/>
      <c r="I199" s="19"/>
      <c r="J199" s="16"/>
      <c r="K199" s="16"/>
      <c r="L199" s="16"/>
      <c r="M199" s="8"/>
      <c r="N199" s="8"/>
      <c r="O199" s="8"/>
      <c r="P199" s="8"/>
      <c r="Q199" s="8"/>
      <c r="R199" s="8"/>
      <c r="S199" s="17"/>
      <c r="T199" s="17"/>
      <c r="U199" s="17"/>
      <c r="V199" s="27">
        <f>$T$24</f>
        <v>0</v>
      </c>
      <c r="W199" s="6" t="s">
        <v>177</v>
      </c>
      <c r="X199" s="17"/>
      <c r="Y199" s="17"/>
      <c r="Z199" s="17"/>
      <c r="AA199" s="17"/>
      <c r="AB199" s="19"/>
    </row>
    <row r="200" spans="1:29" x14ac:dyDescent="0.2">
      <c r="B200" s="111">
        <v>-1</v>
      </c>
      <c r="C200" s="9"/>
      <c r="H200" s="19"/>
      <c r="I200" s="19"/>
      <c r="J200" s="16"/>
      <c r="K200" s="16"/>
      <c r="L200" s="16"/>
      <c r="M200" s="8"/>
      <c r="N200" s="8"/>
      <c r="O200" s="8"/>
      <c r="P200" s="8"/>
      <c r="Q200" s="8"/>
      <c r="R200" s="8"/>
      <c r="S200" s="17"/>
      <c r="T200" s="17"/>
      <c r="U200" s="17"/>
      <c r="V200" s="19">
        <f>T26</f>
        <v>0</v>
      </c>
      <c r="W200" s="6" t="s">
        <v>292</v>
      </c>
      <c r="X200" s="17"/>
      <c r="Y200" s="17"/>
      <c r="Z200" s="17"/>
      <c r="AA200" s="17"/>
      <c r="AB200" s="19"/>
    </row>
    <row r="201" spans="1:29" x14ac:dyDescent="0.2">
      <c r="B201" s="111"/>
      <c r="C201" s="9"/>
      <c r="H201" s="19"/>
      <c r="I201" s="19"/>
      <c r="J201" s="16"/>
      <c r="K201" s="16"/>
      <c r="L201" s="16"/>
      <c r="M201" s="8"/>
      <c r="N201" s="8"/>
      <c r="O201" s="8"/>
      <c r="P201" s="8"/>
      <c r="Q201" s="8"/>
      <c r="R201" s="8"/>
      <c r="S201" s="17"/>
      <c r="T201" s="17"/>
      <c r="U201" s="17"/>
      <c r="V201" s="19">
        <f>T28</f>
        <v>2.637E-3</v>
      </c>
      <c r="W201" s="6" t="s">
        <v>326</v>
      </c>
      <c r="X201" s="17"/>
      <c r="Y201" s="17"/>
      <c r="Z201" s="17"/>
      <c r="AA201" s="17"/>
      <c r="AB201" s="19"/>
    </row>
    <row r="202" spans="1:29" x14ac:dyDescent="0.2">
      <c r="B202" s="111">
        <v>-1</v>
      </c>
      <c r="C202" s="4"/>
      <c r="F202" s="8"/>
      <c r="I202" s="19"/>
      <c r="J202" s="89">
        <v>54.18</v>
      </c>
      <c r="K202" s="88">
        <v>9.4917000000000001E-2</v>
      </c>
      <c r="L202" s="5"/>
      <c r="M202" s="5"/>
      <c r="N202" s="5"/>
      <c r="O202" s="5"/>
      <c r="P202" s="5"/>
      <c r="Q202" s="73" t="s">
        <v>175</v>
      </c>
      <c r="R202" s="5"/>
      <c r="S202" s="27">
        <f>+M$4</f>
        <v>3.0000000000000001E-3</v>
      </c>
      <c r="T202" s="27">
        <f t="shared" ref="T202:AA202" si="15">+R$4</f>
        <v>3.186E-3</v>
      </c>
      <c r="U202" s="27">
        <f>+S$4</f>
        <v>4.9240000000000004E-3</v>
      </c>
      <c r="V202" s="27">
        <f t="shared" si="15"/>
        <v>7.4989999999999996E-3</v>
      </c>
      <c r="W202" s="27">
        <f t="shared" si="15"/>
        <v>0</v>
      </c>
      <c r="X202" s="27">
        <f t="shared" si="15"/>
        <v>3.346E-3</v>
      </c>
      <c r="Y202" s="27">
        <f t="shared" si="15"/>
        <v>1.807E-3</v>
      </c>
      <c r="Z202" s="27">
        <f t="shared" si="15"/>
        <v>-1.258E-3</v>
      </c>
      <c r="AA202" s="27">
        <f t="shared" si="15"/>
        <v>-1.75E-4</v>
      </c>
      <c r="AB202" s="19">
        <f>SUM(U202:Z202)</f>
        <v>1.6317999999999999E-2</v>
      </c>
    </row>
    <row r="203" spans="1:29" x14ac:dyDescent="0.2">
      <c r="A203" s="1"/>
      <c r="B203" s="111">
        <v>-1</v>
      </c>
      <c r="F203" s="8"/>
      <c r="I203" s="19"/>
      <c r="J203" s="85"/>
      <c r="K203" s="85">
        <v>999999</v>
      </c>
    </row>
    <row r="204" spans="1:29" x14ac:dyDescent="0.2">
      <c r="B204" s="111">
        <v>-1</v>
      </c>
      <c r="F204" s="12"/>
      <c r="I204" s="19"/>
      <c r="J204" s="12" t="s">
        <v>1</v>
      </c>
      <c r="K204" s="254" t="s">
        <v>2</v>
      </c>
      <c r="L204" s="254"/>
      <c r="M204" s="12"/>
      <c r="N204" s="12"/>
      <c r="O204" s="12"/>
      <c r="P204" s="12"/>
      <c r="Q204" s="12"/>
      <c r="R204" s="12"/>
      <c r="S204" s="12">
        <v>21</v>
      </c>
      <c r="T204" s="12">
        <v>6</v>
      </c>
      <c r="U204" s="12">
        <v>3</v>
      </c>
      <c r="V204" s="12">
        <v>22</v>
      </c>
      <c r="W204" s="12">
        <v>13</v>
      </c>
      <c r="X204" s="12">
        <v>20</v>
      </c>
      <c r="Y204" s="12">
        <v>24</v>
      </c>
      <c r="Z204" s="12">
        <v>25</v>
      </c>
      <c r="AA204" s="12">
        <v>26</v>
      </c>
    </row>
    <row r="205" spans="1:29" x14ac:dyDescent="0.2">
      <c r="A205" s="13"/>
      <c r="B205" s="111">
        <v>-1</v>
      </c>
      <c r="C205" s="14"/>
      <c r="D205" s="15"/>
      <c r="F205" s="13" t="s">
        <v>4</v>
      </c>
      <c r="G205" s="13" t="s">
        <v>12</v>
      </c>
      <c r="H205" s="13" t="s">
        <v>13</v>
      </c>
      <c r="I205" s="19"/>
      <c r="J205" s="13" t="s">
        <v>5</v>
      </c>
      <c r="K205" s="13" t="s">
        <v>23</v>
      </c>
      <c r="L205" s="13"/>
      <c r="M205" s="13"/>
      <c r="N205" s="73" t="s">
        <v>176</v>
      </c>
      <c r="O205" s="13"/>
      <c r="P205" s="13"/>
      <c r="Q205" s="13"/>
      <c r="R205" s="13"/>
      <c r="S205" s="13" t="s">
        <v>70</v>
      </c>
      <c r="T205" s="13" t="s">
        <v>9</v>
      </c>
      <c r="U205" s="80" t="s">
        <v>161</v>
      </c>
      <c r="V205" s="13" t="s">
        <v>79</v>
      </c>
      <c r="W205" s="13" t="s">
        <v>10</v>
      </c>
      <c r="X205" s="13" t="s">
        <v>11</v>
      </c>
      <c r="Y205" s="80" t="s">
        <v>104</v>
      </c>
      <c r="Z205" s="80" t="s">
        <v>105</v>
      </c>
      <c r="AA205" s="80" t="s">
        <v>106</v>
      </c>
      <c r="AB205" s="77" t="s">
        <v>71</v>
      </c>
    </row>
    <row r="206" spans="1:29" x14ac:dyDescent="0.2">
      <c r="B206" s="111">
        <v>-1</v>
      </c>
      <c r="C206" s="9"/>
      <c r="F206" s="37"/>
      <c r="G206" s="17"/>
      <c r="H206" s="19"/>
      <c r="I206" s="19"/>
      <c r="J206" s="16"/>
      <c r="K206" s="16"/>
      <c r="L206" s="16"/>
      <c r="M206" s="8"/>
      <c r="N206" s="8"/>
      <c r="O206" s="8"/>
      <c r="P206" s="8"/>
      <c r="Q206" s="8"/>
      <c r="R206" s="8"/>
      <c r="S206" s="51">
        <v>0</v>
      </c>
      <c r="T206" s="17"/>
      <c r="U206" s="17"/>
      <c r="V206" s="17"/>
      <c r="W206" s="17"/>
      <c r="X206" s="17"/>
      <c r="Y206" s="17"/>
      <c r="Z206" s="17"/>
      <c r="AA206" s="17"/>
    </row>
    <row r="207" spans="1:29" x14ac:dyDescent="0.2">
      <c r="B207" s="111">
        <f>IF(AND('AES Indiana Apr. 24 Bill Calc.'!$D$17="SH",'AES Indiana Apr. 24 Bill Calc.'!$D$18="No",'AES Indiana Apr. 24 Bill Calc.'!$D$20="No"),'AES Indiana Apr. 24 Bill Calc.'!$D$19,-1)</f>
        <v>-1</v>
      </c>
      <c r="C207" s="57" t="s">
        <v>172</v>
      </c>
      <c r="F207" s="37" t="s">
        <v>24</v>
      </c>
      <c r="G207" s="17">
        <f>SUM(J207:M207,O207:P207,R207:AA207)</f>
        <v>54.08</v>
      </c>
      <c r="H207" s="19" t="e">
        <f>IF(ISBLANK(B207),0,+#REF!/B207)</f>
        <v>#REF!</v>
      </c>
      <c r="I207" s="19"/>
      <c r="J207" s="16">
        <f>IF(ISBLANK(B207),0,+J$202)</f>
        <v>54.18</v>
      </c>
      <c r="K207" s="16">
        <f>ROUND($B207*K$202,2)</f>
        <v>-0.09</v>
      </c>
      <c r="L207" s="16"/>
      <c r="M207" s="8"/>
      <c r="N207" s="17">
        <f>SUM(K207:L207)</f>
        <v>-0.09</v>
      </c>
      <c r="O207" s="8"/>
      <c r="P207" s="8"/>
      <c r="Q207" s="8"/>
      <c r="R207" s="8"/>
      <c r="S207" s="17">
        <f>ROUND($B207*S$202*S206,2)</f>
        <v>0</v>
      </c>
      <c r="T207" s="17">
        <f t="shared" ref="T207:AA207" si="16">ROUND($B207*T$202,2)</f>
        <v>0</v>
      </c>
      <c r="U207" s="17">
        <f t="shared" si="16"/>
        <v>0</v>
      </c>
      <c r="V207" s="17">
        <f t="shared" si="16"/>
        <v>-0.01</v>
      </c>
      <c r="W207" s="17">
        <f t="shared" si="16"/>
        <v>0</v>
      </c>
      <c r="X207" s="17">
        <f t="shared" si="16"/>
        <v>0</v>
      </c>
      <c r="Y207" s="17">
        <f t="shared" si="16"/>
        <v>0</v>
      </c>
      <c r="Z207" s="17">
        <f t="shared" si="16"/>
        <v>0</v>
      </c>
      <c r="AA207" s="17">
        <f t="shared" si="16"/>
        <v>0</v>
      </c>
      <c r="AB207" s="19">
        <f>SUM(U202:AA202)</f>
        <v>1.6142999999999998E-2</v>
      </c>
      <c r="AC207" s="78" t="str">
        <f>+F207</f>
        <v>SH</v>
      </c>
    </row>
    <row r="208" spans="1:29" x14ac:dyDescent="0.2">
      <c r="B208" s="111">
        <v>-1</v>
      </c>
      <c r="C208" s="9"/>
      <c r="F208" s="37"/>
      <c r="G208" s="17"/>
      <c r="H208" s="19"/>
      <c r="I208" s="19"/>
      <c r="J208" s="16"/>
      <c r="K208" s="16"/>
      <c r="L208" s="16"/>
      <c r="M208" s="8"/>
      <c r="N208" s="8"/>
      <c r="O208" s="8"/>
      <c r="P208" s="8"/>
      <c r="Q208" s="8"/>
      <c r="R208" s="8"/>
      <c r="S208" s="51">
        <v>1</v>
      </c>
      <c r="T208" s="17"/>
      <c r="U208" s="17"/>
      <c r="V208" s="17"/>
      <c r="W208" s="17"/>
      <c r="X208" s="17"/>
      <c r="Y208" s="17"/>
      <c r="Z208" s="17"/>
      <c r="AA208" s="17"/>
    </row>
    <row r="209" spans="2:29" x14ac:dyDescent="0.2">
      <c r="B209" s="111">
        <f>IF(AND('AES Indiana Apr. 24 Bill Calc.'!$D$17="SH",'AES Indiana Apr. 24 Bill Calc.'!$D$18="Yes 100%",'AES Indiana Apr. 24 Bill Calc.'!$D$20="No"),'AES Indiana Apr. 24 Bill Calc.'!$D$19,-1)</f>
        <v>-1</v>
      </c>
      <c r="C209" s="1" t="s">
        <v>73</v>
      </c>
      <c r="F209" s="37" t="s">
        <v>24</v>
      </c>
      <c r="G209" s="17">
        <f>SUM(J209:M209,O209:P209,R209:AA209)</f>
        <v>54.08</v>
      </c>
      <c r="H209" s="19" t="e">
        <f>IF(ISBLANK(B209),0,+#REF!/B209)</f>
        <v>#REF!</v>
      </c>
      <c r="I209" s="19"/>
      <c r="J209" s="16">
        <f>IF(ISBLANK(B209),0,+J$202)</f>
        <v>54.18</v>
      </c>
      <c r="K209" s="16">
        <f>ROUND($B209*K$202,2)</f>
        <v>-0.09</v>
      </c>
      <c r="L209" s="16"/>
      <c r="M209" s="8"/>
      <c r="N209" s="17">
        <f>SUM(K209:L209)</f>
        <v>-0.09</v>
      </c>
      <c r="O209" s="8"/>
      <c r="P209" s="8"/>
      <c r="Q209" s="8"/>
      <c r="R209" s="8"/>
      <c r="S209" s="17">
        <f>ROUND($B209*S$202*S208,2)</f>
        <v>0</v>
      </c>
      <c r="T209" s="17">
        <f t="shared" ref="T209:AA209" si="17">ROUND($B209*T$202,2)</f>
        <v>0</v>
      </c>
      <c r="U209" s="17">
        <f t="shared" si="17"/>
        <v>0</v>
      </c>
      <c r="V209" s="17">
        <f t="shared" si="17"/>
        <v>-0.01</v>
      </c>
      <c r="W209" s="17">
        <f t="shared" si="17"/>
        <v>0</v>
      </c>
      <c r="X209" s="17">
        <f t="shared" si="17"/>
        <v>0</v>
      </c>
      <c r="Y209" s="17">
        <f t="shared" si="17"/>
        <v>0</v>
      </c>
      <c r="Z209" s="17">
        <f t="shared" si="17"/>
        <v>0</v>
      </c>
      <c r="AA209" s="17">
        <f t="shared" si="17"/>
        <v>0</v>
      </c>
      <c r="AB209" s="19">
        <f>SUM(U$202:AA$202)</f>
        <v>1.6142999999999998E-2</v>
      </c>
      <c r="AC209" s="78" t="str">
        <f>+F209</f>
        <v>SH</v>
      </c>
    </row>
    <row r="210" spans="2:29" x14ac:dyDescent="0.2">
      <c r="B210" s="111">
        <v>-1</v>
      </c>
      <c r="C210" s="9"/>
      <c r="F210" s="37"/>
      <c r="G210" s="17"/>
      <c r="H210" s="19"/>
      <c r="I210" s="19"/>
      <c r="J210" s="16"/>
      <c r="K210" s="16"/>
      <c r="L210" s="16"/>
      <c r="M210" s="8"/>
      <c r="N210" s="8"/>
      <c r="O210" s="8"/>
      <c r="P210" s="8"/>
      <c r="Q210" s="8"/>
      <c r="R210" s="8"/>
      <c r="S210" s="51">
        <v>0.5</v>
      </c>
      <c r="T210" s="17"/>
      <c r="U210" s="17"/>
      <c r="V210" s="17"/>
      <c r="W210" s="17"/>
      <c r="X210" s="17"/>
      <c r="Y210" s="17"/>
      <c r="Z210" s="17"/>
      <c r="AA210" s="17"/>
    </row>
    <row r="211" spans="2:29" x14ac:dyDescent="0.2">
      <c r="B211" s="111">
        <f>IF(AND('AES Indiana Apr. 24 Bill Calc.'!$D$17="SH",'AES Indiana Apr. 24 Bill Calc.'!$D$18="Yes 50%",'AES Indiana Apr. 24 Bill Calc.'!$D$20="No"),'AES Indiana Apr. 24 Bill Calc.'!$D$19,-1)</f>
        <v>-1</v>
      </c>
      <c r="C211" s="57" t="s">
        <v>171</v>
      </c>
      <c r="F211" s="37" t="s">
        <v>24</v>
      </c>
      <c r="G211" s="17">
        <f>SUM(J211:M211,O211:P211,R211:AA211)</f>
        <v>54.08</v>
      </c>
      <c r="H211" s="19" t="e">
        <f>IF(ISBLANK(B211),0,+#REF!/B211)</f>
        <v>#REF!</v>
      </c>
      <c r="I211" s="19"/>
      <c r="J211" s="16">
        <f>IF(ISBLANK(B211),0,+J$202)</f>
        <v>54.18</v>
      </c>
      <c r="K211" s="16">
        <f>ROUND($B211*K$202,2)</f>
        <v>-0.09</v>
      </c>
      <c r="L211" s="16"/>
      <c r="M211" s="8"/>
      <c r="N211" s="17">
        <f>SUM(K211:L211)</f>
        <v>-0.09</v>
      </c>
      <c r="O211" s="8"/>
      <c r="P211" s="8"/>
      <c r="Q211" s="8"/>
      <c r="R211" s="8"/>
      <c r="S211" s="17">
        <f>ROUND($B211*S$202*S210,2)</f>
        <v>0</v>
      </c>
      <c r="T211" s="17">
        <f t="shared" ref="T211:AA211" si="18">ROUND($B211*T$202,2)</f>
        <v>0</v>
      </c>
      <c r="U211" s="17">
        <f t="shared" si="18"/>
        <v>0</v>
      </c>
      <c r="V211" s="17">
        <f t="shared" si="18"/>
        <v>-0.01</v>
      </c>
      <c r="W211" s="17">
        <f t="shared" si="18"/>
        <v>0</v>
      </c>
      <c r="X211" s="17">
        <f t="shared" si="18"/>
        <v>0</v>
      </c>
      <c r="Y211" s="17">
        <f t="shared" si="18"/>
        <v>0</v>
      </c>
      <c r="Z211" s="17">
        <f t="shared" si="18"/>
        <v>0</v>
      </c>
      <c r="AA211" s="17">
        <f t="shared" si="18"/>
        <v>0</v>
      </c>
      <c r="AB211" s="19">
        <f>SUM(U$202:AA$202)</f>
        <v>1.6142999999999998E-2</v>
      </c>
      <c r="AC211" s="78" t="str">
        <f>+F211</f>
        <v>SH</v>
      </c>
    </row>
    <row r="212" spans="2:29" x14ac:dyDescent="0.2">
      <c r="B212" s="111">
        <v>-1</v>
      </c>
      <c r="C212" s="9"/>
      <c r="F212" s="37"/>
      <c r="G212" s="17"/>
      <c r="H212" s="19"/>
      <c r="I212" s="19"/>
      <c r="J212" s="16"/>
      <c r="K212" s="16"/>
      <c r="L212" s="16"/>
      <c r="M212" s="8"/>
      <c r="N212" s="8"/>
      <c r="O212" s="8"/>
      <c r="P212" s="8"/>
      <c r="Q212" s="8"/>
      <c r="R212" s="8"/>
      <c r="S212" s="51">
        <v>0.25</v>
      </c>
      <c r="T212" s="17"/>
      <c r="U212" s="17"/>
      <c r="V212" s="17"/>
      <c r="W212" s="17"/>
      <c r="X212" s="17"/>
      <c r="Y212" s="17"/>
      <c r="Z212" s="17"/>
      <c r="AA212" s="17"/>
    </row>
    <row r="213" spans="2:29" x14ac:dyDescent="0.2">
      <c r="B213" s="111">
        <f>IF(AND('AES Indiana Apr. 24 Bill Calc.'!$D$17="SH",'AES Indiana Apr. 24 Bill Calc.'!$D$18="Yes 25%",'AES Indiana Apr. 24 Bill Calc.'!$D$20="No"),'AES Indiana Apr. 24 Bill Calc.'!$D$19,-1)</f>
        <v>-1</v>
      </c>
      <c r="C213" s="57" t="s">
        <v>158</v>
      </c>
      <c r="F213" s="37" t="s">
        <v>24</v>
      </c>
      <c r="G213" s="17">
        <f>SUM(J213:M213,O213:P213,R213:AA213)</f>
        <v>54.08</v>
      </c>
      <c r="H213" s="19" t="e">
        <f>IF(ISBLANK(B213),0,+#REF!/B213)</f>
        <v>#REF!</v>
      </c>
      <c r="I213" s="19"/>
      <c r="J213" s="16">
        <f>IF(ISBLANK(B213),0,+J$202)</f>
        <v>54.18</v>
      </c>
      <c r="K213" s="16">
        <f>ROUND($B213*K$202,2)</f>
        <v>-0.09</v>
      </c>
      <c r="L213" s="16"/>
      <c r="M213" s="8"/>
      <c r="N213" s="17">
        <f>SUM(K213:L213)</f>
        <v>-0.09</v>
      </c>
      <c r="O213" s="8"/>
      <c r="P213" s="8"/>
      <c r="Q213" s="8"/>
      <c r="R213" s="8"/>
      <c r="S213" s="17">
        <f>ROUND($B213*S$202*S212,2)</f>
        <v>0</v>
      </c>
      <c r="T213" s="17">
        <f t="shared" ref="T213:AA213" si="19">ROUND($B213*T$202,2)</f>
        <v>0</v>
      </c>
      <c r="U213" s="17">
        <f t="shared" si="19"/>
        <v>0</v>
      </c>
      <c r="V213" s="17">
        <f t="shared" si="19"/>
        <v>-0.01</v>
      </c>
      <c r="W213" s="17">
        <f t="shared" si="19"/>
        <v>0</v>
      </c>
      <c r="X213" s="17">
        <f t="shared" si="19"/>
        <v>0</v>
      </c>
      <c r="Y213" s="17">
        <f t="shared" si="19"/>
        <v>0</v>
      </c>
      <c r="Z213" s="17">
        <f t="shared" si="19"/>
        <v>0</v>
      </c>
      <c r="AA213" s="17">
        <f t="shared" si="19"/>
        <v>0</v>
      </c>
      <c r="AB213" s="19">
        <f>SUM(U$202:AA$202)</f>
        <v>1.6142999999999998E-2</v>
      </c>
      <c r="AC213" s="78" t="str">
        <f>+F213</f>
        <v>SH</v>
      </c>
    </row>
    <row r="214" spans="2:29" x14ac:dyDescent="0.2">
      <c r="B214" s="111">
        <v>-1</v>
      </c>
      <c r="C214" s="9"/>
      <c r="F214" s="37"/>
      <c r="G214" s="17"/>
      <c r="H214" s="19"/>
      <c r="I214" s="19"/>
      <c r="J214" s="16"/>
      <c r="K214" s="16"/>
      <c r="L214" s="16"/>
      <c r="M214" s="8"/>
      <c r="N214" s="8"/>
      <c r="O214" s="8"/>
      <c r="P214" s="8"/>
      <c r="Q214" s="8"/>
      <c r="R214" s="8"/>
      <c r="S214" s="51">
        <v>0.1</v>
      </c>
      <c r="T214" s="17"/>
      <c r="U214" s="17"/>
      <c r="V214" s="17"/>
      <c r="W214" s="17"/>
      <c r="X214" s="17"/>
      <c r="Y214" s="17"/>
      <c r="Z214" s="17"/>
      <c r="AA214" s="17"/>
    </row>
    <row r="215" spans="2:29" x14ac:dyDescent="0.2">
      <c r="B215" s="111">
        <f>IF(AND('AES Indiana Apr. 24 Bill Calc.'!$D$17="SH",'AES Indiana Apr. 24 Bill Calc.'!$D$18="Yes 10%",'AES Indiana Apr. 24 Bill Calc.'!$D$20="No"),'AES Indiana Apr. 24 Bill Calc.'!$D$19,-1)</f>
        <v>-1</v>
      </c>
      <c r="C215" s="57" t="s">
        <v>173</v>
      </c>
      <c r="F215" s="37" t="s">
        <v>24</v>
      </c>
      <c r="G215" s="17">
        <f>SUM(J215:M215,O215:P215,R215:AA215)</f>
        <v>54.08</v>
      </c>
      <c r="H215" s="19" t="e">
        <f>IF(ISBLANK(B215),0,+#REF!/B215)</f>
        <v>#REF!</v>
      </c>
      <c r="I215" s="19"/>
      <c r="J215" s="16">
        <f>IF(ISBLANK(B215),0,+J$202)</f>
        <v>54.18</v>
      </c>
      <c r="K215" s="16">
        <f>ROUND($B215*K$202,2)</f>
        <v>-0.09</v>
      </c>
      <c r="L215" s="16"/>
      <c r="M215" s="8"/>
      <c r="N215" s="17">
        <f>SUM(K215:L215)</f>
        <v>-0.09</v>
      </c>
      <c r="O215" s="8"/>
      <c r="P215" s="8"/>
      <c r="Q215" s="8"/>
      <c r="R215" s="8"/>
      <c r="S215" s="17">
        <f>ROUND($B215*S$202*S214,2)</f>
        <v>0</v>
      </c>
      <c r="T215" s="17">
        <f t="shared" ref="T215:AA215" si="20">ROUND($B215*T$202,2)</f>
        <v>0</v>
      </c>
      <c r="U215" s="17">
        <f t="shared" si="20"/>
        <v>0</v>
      </c>
      <c r="V215" s="17">
        <f t="shared" si="20"/>
        <v>-0.01</v>
      </c>
      <c r="W215" s="17">
        <f t="shared" si="20"/>
        <v>0</v>
      </c>
      <c r="X215" s="17">
        <f t="shared" si="20"/>
        <v>0</v>
      </c>
      <c r="Y215" s="17">
        <f t="shared" si="20"/>
        <v>0</v>
      </c>
      <c r="Z215" s="17">
        <f t="shared" si="20"/>
        <v>0</v>
      </c>
      <c r="AA215" s="17">
        <f t="shared" si="20"/>
        <v>0</v>
      </c>
      <c r="AB215" s="19">
        <f>SUM(U$202:AA$202)</f>
        <v>1.6142999999999998E-2</v>
      </c>
      <c r="AC215" s="78" t="str">
        <f>+F215</f>
        <v>SH</v>
      </c>
    </row>
    <row r="216" spans="2:29" x14ac:dyDescent="0.2">
      <c r="B216" s="111">
        <v>-1</v>
      </c>
      <c r="C216" s="9"/>
      <c r="F216" s="37"/>
      <c r="G216" s="17"/>
      <c r="H216" s="19"/>
      <c r="I216" s="19"/>
      <c r="J216" s="16"/>
      <c r="K216" s="16"/>
      <c r="L216" s="16"/>
      <c r="M216" s="8"/>
      <c r="N216" s="8"/>
      <c r="O216" s="8"/>
      <c r="P216" s="8"/>
      <c r="Q216" s="8"/>
      <c r="R216" s="8"/>
      <c r="S216" s="51">
        <v>1</v>
      </c>
      <c r="T216" s="17"/>
      <c r="U216" s="17"/>
      <c r="V216" s="8"/>
      <c r="W216" s="17"/>
      <c r="X216" s="17"/>
      <c r="Y216" s="17"/>
      <c r="Z216" s="17"/>
      <c r="AA216" s="17"/>
      <c r="AB216" s="19"/>
      <c r="AC216" s="78"/>
    </row>
    <row r="217" spans="2:29" x14ac:dyDescent="0.2">
      <c r="B217" s="111">
        <f>IF(AND('AES Indiana Apr. 24 Bill Calc.'!$D$17="SH",'AES Indiana Apr. 24 Bill Calc.'!$D$18="Yes 100%",'AES Indiana Apr. 24 Bill Calc.'!$D$20="Yes Before 2018"),'AES Indiana Apr. 24 Bill Calc.'!$D$19,-1)</f>
        <v>-1</v>
      </c>
      <c r="C217" s="1" t="s">
        <v>73</v>
      </c>
      <c r="F217" s="37" t="s">
        <v>110</v>
      </c>
      <c r="G217" s="17">
        <f>SUM(J217:M217,O217:P217,R217:AA217)</f>
        <v>54.089999999999996</v>
      </c>
      <c r="H217" s="19" t="e">
        <f>IF(ISBLANK(B217),0,+#REF!/B217)</f>
        <v>#REF!</v>
      </c>
      <c r="I217" s="19"/>
      <c r="J217" s="101">
        <f>IF(ISBLANK(B217),0,+J$202)</f>
        <v>54.18</v>
      </c>
      <c r="K217" s="101">
        <f>ROUND($B217*K$202,2)</f>
        <v>-0.09</v>
      </c>
      <c r="L217" s="101"/>
      <c r="M217" s="42"/>
      <c r="N217" s="17">
        <f>SUM(K217:L217)</f>
        <v>-0.09</v>
      </c>
      <c r="O217" s="42"/>
      <c r="P217" s="42"/>
      <c r="Q217" s="42"/>
      <c r="R217" s="42"/>
      <c r="S217" s="43">
        <f>ROUND($B217*S$202*S216,2)</f>
        <v>0</v>
      </c>
      <c r="T217" s="43">
        <f>ROUND($B217*T$202,2)</f>
        <v>0</v>
      </c>
      <c r="U217" s="43">
        <f>ROUND($B217*U$202,2)</f>
        <v>0</v>
      </c>
      <c r="V217" s="42">
        <f>ROUND($B217*V$194,2)</f>
        <v>0</v>
      </c>
      <c r="W217" s="43">
        <f>ROUND($B217*W$202,2)</f>
        <v>0</v>
      </c>
      <c r="X217" s="43">
        <f>ROUND($B217*X$202,2)</f>
        <v>0</v>
      </c>
      <c r="Y217" s="43">
        <f>ROUND($B217*Y$202,2)</f>
        <v>0</v>
      </c>
      <c r="Z217" s="43">
        <f>ROUND($B217*Z$202,2)</f>
        <v>0</v>
      </c>
      <c r="AA217" s="43">
        <f>ROUND($B217*AA$202,2)</f>
        <v>0</v>
      </c>
      <c r="AB217" s="19">
        <f>SUM(U$202:AA$202)+(-V$202+V157)</f>
        <v>8.6439999999999989E-3</v>
      </c>
      <c r="AC217" s="115" t="str">
        <f>+F217</f>
        <v>SH7</v>
      </c>
    </row>
    <row r="218" spans="2:29" x14ac:dyDescent="0.2">
      <c r="B218" s="111">
        <v>-1</v>
      </c>
      <c r="C218" s="9"/>
      <c r="F218" s="37"/>
      <c r="G218" s="17"/>
      <c r="H218" s="19"/>
      <c r="I218" s="19"/>
      <c r="J218" s="16"/>
      <c r="K218" s="16"/>
      <c r="L218" s="16"/>
      <c r="M218" s="8"/>
      <c r="N218" s="8"/>
      <c r="O218" s="8"/>
      <c r="P218" s="8"/>
      <c r="Q218" s="8"/>
      <c r="R218" s="8"/>
      <c r="S218" s="51">
        <v>0.5</v>
      </c>
      <c r="T218" s="17"/>
      <c r="U218" s="17"/>
      <c r="V218" s="8"/>
      <c r="W218" s="17"/>
      <c r="X218" s="17"/>
      <c r="Y218" s="17"/>
      <c r="Z218" s="17"/>
      <c r="AA218" s="17"/>
      <c r="AB218" s="19"/>
      <c r="AC218" s="78"/>
    </row>
    <row r="219" spans="2:29" x14ac:dyDescent="0.2">
      <c r="B219" s="111">
        <f>IF(AND('AES Indiana Apr. 24 Bill Calc.'!$D$17="SH",'AES Indiana Apr. 24 Bill Calc.'!$D$18="Yes 50%",'AES Indiana Apr. 24 Bill Calc.'!$D$20="Yes Before 2018"),'AES Indiana Apr. 24 Bill Calc.'!$D$19,-1)</f>
        <v>-1</v>
      </c>
      <c r="C219" s="57" t="s">
        <v>171</v>
      </c>
      <c r="F219" s="37" t="s">
        <v>110</v>
      </c>
      <c r="G219" s="17">
        <f>SUM(J219:M219,O219:P219,R219:AA219)</f>
        <v>54.089999999999996</v>
      </c>
      <c r="H219" s="19" t="e">
        <f>IF(ISBLANK(B219),0,+#REF!/B219)</f>
        <v>#REF!</v>
      </c>
      <c r="I219" s="19"/>
      <c r="J219" s="101">
        <f>IF(ISBLANK(B219),0,+J$202)</f>
        <v>54.18</v>
      </c>
      <c r="K219" s="101">
        <f>ROUND($B219*K$202,2)</f>
        <v>-0.09</v>
      </c>
      <c r="L219" s="101"/>
      <c r="M219" s="42"/>
      <c r="N219" s="17">
        <f>SUM(K219:L219)</f>
        <v>-0.09</v>
      </c>
      <c r="O219" s="42"/>
      <c r="P219" s="42"/>
      <c r="Q219" s="42"/>
      <c r="R219" s="42"/>
      <c r="S219" s="43">
        <f>ROUND($B219*S$202*S218,2)</f>
        <v>0</v>
      </c>
      <c r="T219" s="43">
        <f>ROUND($B219*T$202,2)</f>
        <v>0</v>
      </c>
      <c r="U219" s="43">
        <f>ROUND($B219*U$202,2)</f>
        <v>0</v>
      </c>
      <c r="V219" s="42">
        <f>ROUND($B219*V$194,2)</f>
        <v>0</v>
      </c>
      <c r="W219" s="43">
        <f>ROUND($B219*W$202,2)</f>
        <v>0</v>
      </c>
      <c r="X219" s="43">
        <f>ROUND($B219*X$202,2)</f>
        <v>0</v>
      </c>
      <c r="Y219" s="43">
        <f>ROUND($B219*Y$202,2)</f>
        <v>0</v>
      </c>
      <c r="Z219" s="43">
        <f>ROUND($B219*Z$202,2)</f>
        <v>0</v>
      </c>
      <c r="AA219" s="43">
        <f>ROUND($B219*AA$202,2)</f>
        <v>0</v>
      </c>
      <c r="AB219" s="19">
        <f>SUM(U$202:AA$202)+(-V$202+V159)</f>
        <v>8.6439999999999989E-3</v>
      </c>
      <c r="AC219" s="115" t="str">
        <f>+F219</f>
        <v>SH7</v>
      </c>
    </row>
    <row r="220" spans="2:29" x14ac:dyDescent="0.2">
      <c r="B220" s="111">
        <v>-1</v>
      </c>
      <c r="C220" s="9"/>
      <c r="F220" s="37"/>
      <c r="G220" s="17"/>
      <c r="H220" s="19"/>
      <c r="I220" s="19"/>
      <c r="J220" s="16"/>
      <c r="K220" s="16"/>
      <c r="L220" s="16"/>
      <c r="M220" s="8"/>
      <c r="N220" s="8"/>
      <c r="O220" s="8"/>
      <c r="P220" s="8"/>
      <c r="Q220" s="8"/>
      <c r="R220" s="8"/>
      <c r="S220" s="51">
        <v>0.25</v>
      </c>
      <c r="T220" s="17"/>
      <c r="U220" s="17"/>
      <c r="V220" s="8"/>
      <c r="W220" s="17"/>
      <c r="X220" s="17"/>
      <c r="Y220" s="17"/>
      <c r="Z220" s="17"/>
      <c r="AA220" s="17"/>
      <c r="AB220" s="19"/>
      <c r="AC220" s="78"/>
    </row>
    <row r="221" spans="2:29" x14ac:dyDescent="0.2">
      <c r="B221" s="111">
        <f>IF(AND('AES Indiana Apr. 24 Bill Calc.'!$D$17="SH",'AES Indiana Apr. 24 Bill Calc.'!$D$18="Yes 25%",'AES Indiana Apr. 24 Bill Calc.'!$D$20="Yes Before 2018"),'AES Indiana Apr. 24 Bill Calc.'!$D$19,-1)</f>
        <v>-1</v>
      </c>
      <c r="C221" s="57" t="s">
        <v>158</v>
      </c>
      <c r="F221" s="37" t="s">
        <v>110</v>
      </c>
      <c r="G221" s="17">
        <f>SUM(J221:M221,O221:P221,R221:AA221)</f>
        <v>54.089999999999996</v>
      </c>
      <c r="H221" s="19" t="e">
        <f>IF(ISBLANK(B221),0,+#REF!/B221)</f>
        <v>#REF!</v>
      </c>
      <c r="I221" s="19"/>
      <c r="J221" s="101">
        <f>IF(ISBLANK(B221),0,+J$202)</f>
        <v>54.18</v>
      </c>
      <c r="K221" s="101">
        <f>ROUND($B221*K$202,2)</f>
        <v>-0.09</v>
      </c>
      <c r="L221" s="101"/>
      <c r="M221" s="42"/>
      <c r="N221" s="17">
        <f>SUM(K221:L221)</f>
        <v>-0.09</v>
      </c>
      <c r="O221" s="42"/>
      <c r="P221" s="42"/>
      <c r="Q221" s="42"/>
      <c r="R221" s="42"/>
      <c r="S221" s="43">
        <f>ROUND($B221*S$202*S220,2)</f>
        <v>0</v>
      </c>
      <c r="T221" s="43">
        <f>ROUND($B221*T$202,2)</f>
        <v>0</v>
      </c>
      <c r="U221" s="43">
        <f>ROUND($B221*U$202,2)</f>
        <v>0</v>
      </c>
      <c r="V221" s="42">
        <f>ROUND($B221*V$194,2)</f>
        <v>0</v>
      </c>
      <c r="W221" s="43">
        <f>ROUND($B221*W$202,2)</f>
        <v>0</v>
      </c>
      <c r="X221" s="43">
        <f>ROUND($B221*X$202,2)</f>
        <v>0</v>
      </c>
      <c r="Y221" s="43">
        <f>ROUND($B221*Y$202,2)</f>
        <v>0</v>
      </c>
      <c r="Z221" s="43">
        <f>ROUND($B221*Z$202,2)</f>
        <v>0</v>
      </c>
      <c r="AA221" s="43">
        <f>ROUND($B221*AA$202,2)</f>
        <v>0</v>
      </c>
      <c r="AB221" s="19">
        <f>SUM(U$202:AA$202)+(-V$202+V161)</f>
        <v>8.6439999999999989E-3</v>
      </c>
      <c r="AC221" s="115" t="str">
        <f>+F221</f>
        <v>SH7</v>
      </c>
    </row>
    <row r="222" spans="2:29" x14ac:dyDescent="0.2">
      <c r="B222" s="111">
        <v>-1</v>
      </c>
      <c r="C222" s="9"/>
      <c r="F222" s="37"/>
      <c r="G222" s="17"/>
      <c r="H222" s="19"/>
      <c r="I222" s="19"/>
      <c r="J222" s="16"/>
      <c r="K222" s="16"/>
      <c r="L222" s="16"/>
      <c r="M222" s="8"/>
      <c r="N222" s="8"/>
      <c r="O222" s="8"/>
      <c r="P222" s="8"/>
      <c r="Q222" s="8"/>
      <c r="R222" s="8"/>
      <c r="S222" s="51">
        <v>0.1</v>
      </c>
      <c r="T222" s="17"/>
      <c r="U222" s="17"/>
      <c r="V222" s="8"/>
      <c r="W222" s="17"/>
      <c r="X222" s="17"/>
      <c r="Y222" s="17"/>
      <c r="Z222" s="17"/>
      <c r="AA222" s="17"/>
      <c r="AB222" s="19"/>
      <c r="AC222" s="78"/>
    </row>
    <row r="223" spans="2:29" x14ac:dyDescent="0.2">
      <c r="B223" s="111">
        <f>IF(AND('AES Indiana Apr. 24 Bill Calc.'!$D$17="SH",'AES Indiana Apr. 24 Bill Calc.'!$D$18="Yes 10%",'AES Indiana Apr. 24 Bill Calc.'!$D$20="Yes Before 2018"),'AES Indiana Apr. 24 Bill Calc.'!$D$19,-1)</f>
        <v>-1</v>
      </c>
      <c r="C223" s="57" t="s">
        <v>173</v>
      </c>
      <c r="F223" s="37" t="s">
        <v>110</v>
      </c>
      <c r="G223" s="17">
        <f>SUM(J223:M223,O223:P223,R223:AA223)</f>
        <v>54.089999999999996</v>
      </c>
      <c r="H223" s="19" t="e">
        <f>IF(ISBLANK(B223),0,+#REF!/B223)</f>
        <v>#REF!</v>
      </c>
      <c r="I223" s="19"/>
      <c r="J223" s="101">
        <f>IF(ISBLANK(B223),0,+J$202)</f>
        <v>54.18</v>
      </c>
      <c r="K223" s="101">
        <f>ROUND($B223*K$202,2)</f>
        <v>-0.09</v>
      </c>
      <c r="L223" s="101"/>
      <c r="M223" s="42"/>
      <c r="N223" s="17">
        <f>SUM(K223:L223)</f>
        <v>-0.09</v>
      </c>
      <c r="O223" s="42"/>
      <c r="P223" s="42"/>
      <c r="Q223" s="42"/>
      <c r="R223" s="42"/>
      <c r="S223" s="43">
        <f>ROUND($B223*S$202*S222,2)</f>
        <v>0</v>
      </c>
      <c r="T223" s="43">
        <f>ROUND($B223*T$202,2)</f>
        <v>0</v>
      </c>
      <c r="U223" s="43">
        <f>ROUND($B223*U$202,2)</f>
        <v>0</v>
      </c>
      <c r="V223" s="42">
        <f>ROUND($B223*V$194,2)</f>
        <v>0</v>
      </c>
      <c r="W223" s="43">
        <f>ROUND($B223*W$202,2)</f>
        <v>0</v>
      </c>
      <c r="X223" s="43">
        <f>ROUND($B223*X$202,2)</f>
        <v>0</v>
      </c>
      <c r="Y223" s="43">
        <f>ROUND($B223*Y$202,2)</f>
        <v>0</v>
      </c>
      <c r="Z223" s="43">
        <f>ROUND($B223*Z$202,2)</f>
        <v>0</v>
      </c>
      <c r="AA223" s="43">
        <f>ROUND($B223*AA$202,2)</f>
        <v>0</v>
      </c>
      <c r="AB223" s="19">
        <f>SUM(U$202:AA$202)+(-V$202+V163)</f>
        <v>8.6439999999999989E-3</v>
      </c>
      <c r="AC223" s="115" t="str">
        <f>+F223</f>
        <v>SH7</v>
      </c>
    </row>
    <row r="224" spans="2:29" x14ac:dyDescent="0.2">
      <c r="B224" s="111">
        <v>-1</v>
      </c>
      <c r="F224" s="37"/>
      <c r="G224" s="17"/>
      <c r="H224" s="19"/>
      <c r="I224" s="19"/>
      <c r="J224" s="16"/>
      <c r="K224" s="16"/>
      <c r="L224" s="16"/>
      <c r="M224" s="8"/>
      <c r="N224" s="8"/>
      <c r="O224" s="8"/>
      <c r="P224" s="8"/>
      <c r="Q224" s="8"/>
      <c r="R224" s="8"/>
      <c r="S224" s="51">
        <v>0</v>
      </c>
      <c r="T224" s="17"/>
      <c r="U224" s="17"/>
      <c r="V224" s="8"/>
      <c r="W224" s="17"/>
      <c r="X224" s="17"/>
      <c r="Y224" s="17"/>
      <c r="Z224" s="17"/>
      <c r="AA224" s="17"/>
      <c r="AB224" s="19"/>
      <c r="AC224" s="78"/>
    </row>
    <row r="225" spans="1:29" x14ac:dyDescent="0.2">
      <c r="B225" s="111">
        <f>IF(AND('AES Indiana Apr. 24 Bill Calc.'!$D$17="SH",'AES Indiana Apr. 24 Bill Calc.'!$D$18="No",'AES Indiana Apr. 24 Bill Calc.'!$D$20="Yes Before 2018"),'AES Indiana Apr. 24 Bill Calc.'!$D$19,-1)</f>
        <v>-1</v>
      </c>
      <c r="C225" s="57" t="s">
        <v>172</v>
      </c>
      <c r="F225" s="37" t="s">
        <v>110</v>
      </c>
      <c r="G225" s="17">
        <f>SUM(J225:M225,O225:P225,R225:AA225)</f>
        <v>54.089999999999996</v>
      </c>
      <c r="H225" s="19" t="e">
        <f>IF(ISBLANK(B225),0,+#REF!/B225)</f>
        <v>#REF!</v>
      </c>
      <c r="I225" s="19"/>
      <c r="J225" s="101">
        <f>IF(ISBLANK(B225),0,+J$202)</f>
        <v>54.18</v>
      </c>
      <c r="K225" s="101">
        <f>ROUND($B225*K$202,2)</f>
        <v>-0.09</v>
      </c>
      <c r="L225" s="101"/>
      <c r="M225" s="42"/>
      <c r="N225" s="17">
        <f>SUM(K225:L225)</f>
        <v>-0.09</v>
      </c>
      <c r="O225" s="42"/>
      <c r="P225" s="42"/>
      <c r="Q225" s="42"/>
      <c r="R225" s="42"/>
      <c r="S225" s="43">
        <f>ROUND($B225*S$202*S224,2)</f>
        <v>0</v>
      </c>
      <c r="T225" s="43">
        <f>ROUND($B225*T$202,2)</f>
        <v>0</v>
      </c>
      <c r="U225" s="43">
        <f>ROUND($B225*U$202,2)</f>
        <v>0</v>
      </c>
      <c r="V225" s="42">
        <f>ROUND($B225*V$194,2)</f>
        <v>0</v>
      </c>
      <c r="W225" s="43">
        <f>ROUND($B225*W$202,2)</f>
        <v>0</v>
      </c>
      <c r="X225" s="43">
        <f>ROUND($B225*X$202,2)</f>
        <v>0</v>
      </c>
      <c r="Y225" s="43">
        <f>ROUND($B225*Y$202,2)</f>
        <v>0</v>
      </c>
      <c r="Z225" s="43">
        <f>ROUND($B225*Z$202,2)</f>
        <v>0</v>
      </c>
      <c r="AA225" s="43">
        <f>ROUND($B225*AA$202,2)</f>
        <v>0</v>
      </c>
      <c r="AB225" s="19">
        <f>SUM(U$202:AA$202)+(-V$202+V165)</f>
        <v>8.6439999999999989E-3</v>
      </c>
      <c r="AC225" s="115" t="str">
        <f>+F225</f>
        <v>SH7</v>
      </c>
    </row>
    <row r="226" spans="1:29" x14ac:dyDescent="0.2">
      <c r="B226" s="111">
        <v>-1</v>
      </c>
      <c r="C226" s="9"/>
      <c r="F226" s="37"/>
      <c r="G226" s="17"/>
      <c r="H226" s="19"/>
      <c r="I226" s="19"/>
      <c r="J226" s="16"/>
      <c r="K226" s="16"/>
      <c r="L226" s="16"/>
      <c r="M226" s="8"/>
      <c r="N226" s="8"/>
      <c r="O226" s="8"/>
      <c r="P226" s="8"/>
      <c r="Q226" s="8"/>
      <c r="R226" s="8"/>
      <c r="S226" s="51">
        <v>1</v>
      </c>
      <c r="T226" s="17"/>
      <c r="U226" s="17"/>
      <c r="V226" s="8"/>
      <c r="W226" s="17"/>
      <c r="X226" s="17"/>
      <c r="Y226" s="17"/>
      <c r="Z226" s="17"/>
      <c r="AA226" s="17"/>
      <c r="AB226" s="19"/>
      <c r="AC226" s="78"/>
    </row>
    <row r="227" spans="1:29" x14ac:dyDescent="0.2">
      <c r="A227" s="117"/>
      <c r="B227" s="111">
        <f>IF(AND('AES Indiana Apr. 24 Bill Calc.'!$D$17="SH",'AES Indiana Apr. 24 Bill Calc.'!$D$18="Yes 100%",'AES Indiana Apr. 24 Bill Calc.'!$D$20="Yes 2018"),'AES Indiana Apr. 24 Bill Calc.'!$D$19,-1)</f>
        <v>-1</v>
      </c>
      <c r="C227" s="1" t="s">
        <v>73</v>
      </c>
      <c r="F227" s="37" t="s">
        <v>123</v>
      </c>
      <c r="G227" s="17">
        <f>SUM(J227:M227,O227:P227,R227:AA227)</f>
        <v>54.089999999999996</v>
      </c>
      <c r="H227" s="19" t="e">
        <f>IF(ISBLANK(B227),0,+#REF!/B227)</f>
        <v>#REF!</v>
      </c>
      <c r="I227" s="19"/>
      <c r="J227" s="101">
        <f>IF(ISBLANK(B227),0,+J$202)</f>
        <v>54.18</v>
      </c>
      <c r="K227" s="101">
        <f>ROUND($B227*K$202,2)</f>
        <v>-0.09</v>
      </c>
      <c r="L227" s="101"/>
      <c r="M227" s="42"/>
      <c r="N227" s="17">
        <f>SUM(K227:L227)</f>
        <v>-0.09</v>
      </c>
      <c r="O227" s="42"/>
      <c r="P227" s="42"/>
      <c r="Q227" s="42"/>
      <c r="R227" s="42"/>
      <c r="S227" s="43">
        <f>ROUND($B227*S$202*S226,2)</f>
        <v>0</v>
      </c>
      <c r="T227" s="43">
        <f>ROUND($B227*T$202,2)</f>
        <v>0</v>
      </c>
      <c r="U227" s="43">
        <f>ROUND($B227*U$202,2)</f>
        <v>0</v>
      </c>
      <c r="V227" s="42">
        <f>ROUND($B227*V$195,2)</f>
        <v>0</v>
      </c>
      <c r="W227" s="43">
        <f>ROUND($B227*W$202,2)</f>
        <v>0</v>
      </c>
      <c r="X227" s="43">
        <f>ROUND($B227*X$202,2)</f>
        <v>0</v>
      </c>
      <c r="Y227" s="43">
        <f>ROUND($B227*Y$202,2)</f>
        <v>0</v>
      </c>
      <c r="Z227" s="43">
        <f>ROUND($B227*Z$202,2)</f>
        <v>0</v>
      </c>
      <c r="AA227" s="43">
        <f>ROUND($B227*AA$202,2)</f>
        <v>0</v>
      </c>
      <c r="AB227" s="19">
        <f>SUM(U$202:AA$202)+(-V$202+V194)</f>
        <v>8.6439999999999989E-3</v>
      </c>
      <c r="AC227" s="115" t="str">
        <f>+F227</f>
        <v>SH8</v>
      </c>
    </row>
    <row r="228" spans="1:29" x14ac:dyDescent="0.2">
      <c r="B228" s="111">
        <v>-1</v>
      </c>
      <c r="C228" s="9"/>
      <c r="F228" s="37"/>
      <c r="G228" s="17"/>
      <c r="H228" s="19"/>
      <c r="I228" s="19"/>
      <c r="J228" s="16"/>
      <c r="K228" s="16"/>
      <c r="L228" s="16"/>
      <c r="M228" s="8"/>
      <c r="N228" s="8"/>
      <c r="O228" s="8"/>
      <c r="P228" s="8"/>
      <c r="Q228" s="8"/>
      <c r="R228" s="8"/>
      <c r="S228" s="51">
        <v>0.5</v>
      </c>
      <c r="T228" s="17"/>
      <c r="U228" s="17"/>
      <c r="V228" s="8"/>
      <c r="W228" s="17"/>
      <c r="X228" s="17"/>
      <c r="Y228" s="17"/>
      <c r="Z228" s="17"/>
      <c r="AA228" s="17"/>
      <c r="AB228" s="19"/>
      <c r="AC228" s="78"/>
    </row>
    <row r="229" spans="1:29" x14ac:dyDescent="0.2">
      <c r="A229" s="117"/>
      <c r="B229" s="111">
        <f>IF(AND('AES Indiana Apr. 24 Bill Calc.'!$D$17="SH",'AES Indiana Apr. 24 Bill Calc.'!$D$18="Yes 50%",'AES Indiana Apr. 24 Bill Calc.'!$D$20="Yes 2018"),'AES Indiana Apr. 24 Bill Calc.'!$D$19,-1)</f>
        <v>-1</v>
      </c>
      <c r="C229" s="57" t="s">
        <v>171</v>
      </c>
      <c r="F229" s="37" t="s">
        <v>123</v>
      </c>
      <c r="G229" s="17">
        <f>SUM(J229:M229,O229:P229,R229:AA229)</f>
        <v>54.089999999999996</v>
      </c>
      <c r="H229" s="19" t="e">
        <f>IF(ISBLANK(B229),0,+#REF!/B229)</f>
        <v>#REF!</v>
      </c>
      <c r="I229" s="19"/>
      <c r="J229" s="101">
        <f>IF(ISBLANK(B229),0,+J$202)</f>
        <v>54.18</v>
      </c>
      <c r="K229" s="101">
        <f>ROUND($B229*K$202,2)</f>
        <v>-0.09</v>
      </c>
      <c r="L229" s="101"/>
      <c r="M229" s="42"/>
      <c r="N229" s="17">
        <f>SUM(K229:L229)</f>
        <v>-0.09</v>
      </c>
      <c r="O229" s="42"/>
      <c r="P229" s="42"/>
      <c r="Q229" s="42"/>
      <c r="R229" s="42"/>
      <c r="S229" s="43">
        <f>ROUND($B229*S$202*S228,2)</f>
        <v>0</v>
      </c>
      <c r="T229" s="43">
        <f>ROUND($B229*T$202,2)</f>
        <v>0</v>
      </c>
      <c r="U229" s="43">
        <f>ROUND($B229*U$202,2)</f>
        <v>0</v>
      </c>
      <c r="V229" s="42">
        <f>ROUND($B229*V$195,2)</f>
        <v>0</v>
      </c>
      <c r="W229" s="43">
        <f>ROUND($B229*W$202,2)</f>
        <v>0</v>
      </c>
      <c r="X229" s="43">
        <f>ROUND($B229*X$202,2)</f>
        <v>0</v>
      </c>
      <c r="Y229" s="43">
        <f>ROUND($B229*Y$202,2)</f>
        <v>0</v>
      </c>
      <c r="Z229" s="43">
        <f>ROUND($B229*Z$202,2)</f>
        <v>0</v>
      </c>
      <c r="AA229" s="43">
        <f>ROUND($B229*AA$202,2)</f>
        <v>0</v>
      </c>
      <c r="AB229" s="19">
        <f>SUM(U$202:AA$202)+(-V$202+V196)</f>
        <v>8.6349999999999968E-3</v>
      </c>
      <c r="AC229" s="115" t="str">
        <f>+F229</f>
        <v>SH8</v>
      </c>
    </row>
    <row r="230" spans="1:29" x14ac:dyDescent="0.2">
      <c r="B230" s="111">
        <v>-1</v>
      </c>
      <c r="C230" s="9"/>
      <c r="F230" s="37"/>
      <c r="G230" s="17"/>
      <c r="H230" s="19"/>
      <c r="I230" s="19"/>
      <c r="J230" s="16"/>
      <c r="K230" s="16"/>
      <c r="L230" s="16"/>
      <c r="M230" s="8"/>
      <c r="N230" s="8"/>
      <c r="O230" s="8"/>
      <c r="P230" s="8"/>
      <c r="Q230" s="8"/>
      <c r="R230" s="8"/>
      <c r="S230" s="51">
        <v>0.25</v>
      </c>
      <c r="T230" s="17"/>
      <c r="U230" s="17"/>
      <c r="V230" s="8"/>
      <c r="W230" s="17"/>
      <c r="X230" s="17"/>
      <c r="Y230" s="17"/>
      <c r="Z230" s="17"/>
      <c r="AA230" s="17"/>
      <c r="AB230" s="19"/>
      <c r="AC230" s="78"/>
    </row>
    <row r="231" spans="1:29" x14ac:dyDescent="0.2">
      <c r="A231" s="117"/>
      <c r="B231" s="111">
        <f>IF(AND('AES Indiana Apr. 24 Bill Calc.'!$D$17="SH",'AES Indiana Apr. 24 Bill Calc.'!$D$18="Yes 25%",'AES Indiana Apr. 24 Bill Calc.'!$D$20="Yes 2018"),'AES Indiana Apr. 24 Bill Calc.'!$D$19,-1)</f>
        <v>-1</v>
      </c>
      <c r="C231" s="57" t="s">
        <v>158</v>
      </c>
      <c r="F231" s="37" t="s">
        <v>123</v>
      </c>
      <c r="G231" s="17">
        <f>SUM(J231:M231,O231:P231,R231:AA231)</f>
        <v>54.089999999999996</v>
      </c>
      <c r="H231" s="19" t="e">
        <f>IF(ISBLANK(B231),0,+#REF!/B231)</f>
        <v>#REF!</v>
      </c>
      <c r="I231" s="19"/>
      <c r="J231" s="101">
        <f>IF(ISBLANK(B231),0,+J$202)</f>
        <v>54.18</v>
      </c>
      <c r="K231" s="101">
        <f>ROUND($B231*K$202,2)</f>
        <v>-0.09</v>
      </c>
      <c r="L231" s="101"/>
      <c r="M231" s="42"/>
      <c r="N231" s="17">
        <f>SUM(K231:L231)</f>
        <v>-0.09</v>
      </c>
      <c r="O231" s="42"/>
      <c r="P231" s="42"/>
      <c r="Q231" s="42"/>
      <c r="R231" s="42"/>
      <c r="S231" s="43">
        <f>ROUND($B231*S$202*S230,2)</f>
        <v>0</v>
      </c>
      <c r="T231" s="43">
        <f>ROUND($B231*T$202,2)</f>
        <v>0</v>
      </c>
      <c r="U231" s="43">
        <f>ROUND($B231*U$202,2)</f>
        <v>0</v>
      </c>
      <c r="V231" s="42">
        <f>ROUND($B231*V$195,2)</f>
        <v>0</v>
      </c>
      <c r="W231" s="43">
        <f>ROUND($B231*W$202,2)</f>
        <v>0</v>
      </c>
      <c r="X231" s="43">
        <f>ROUND($B231*X$202,2)</f>
        <v>0</v>
      </c>
      <c r="Y231" s="43">
        <f>ROUND($B231*Y$202,2)</f>
        <v>0</v>
      </c>
      <c r="Z231" s="43">
        <f>ROUND($B231*Z$202,2)</f>
        <v>0</v>
      </c>
      <c r="AA231" s="43">
        <f>ROUND($B231*AA$202,2)</f>
        <v>0</v>
      </c>
      <c r="AB231" s="19">
        <f>SUM(U$202:AA$202)+(-V$202+V198)</f>
        <v>6.0059999999999975E-3</v>
      </c>
      <c r="AC231" s="115" t="str">
        <f>+F231</f>
        <v>SH8</v>
      </c>
    </row>
    <row r="232" spans="1:29" x14ac:dyDescent="0.2">
      <c r="B232" s="111">
        <v>-1</v>
      </c>
      <c r="C232" s="9"/>
      <c r="F232" s="37"/>
      <c r="G232" s="17"/>
      <c r="H232" s="19"/>
      <c r="I232" s="19"/>
      <c r="J232" s="16"/>
      <c r="K232" s="16"/>
      <c r="L232" s="16"/>
      <c r="M232" s="8"/>
      <c r="N232" s="8"/>
      <c r="O232" s="8"/>
      <c r="P232" s="8"/>
      <c r="Q232" s="8"/>
      <c r="R232" s="8"/>
      <c r="S232" s="51">
        <v>0.1</v>
      </c>
      <c r="T232" s="17"/>
      <c r="U232" s="17"/>
      <c r="V232" s="8"/>
      <c r="W232" s="17"/>
      <c r="X232" s="17"/>
      <c r="Y232" s="17"/>
      <c r="Z232" s="17"/>
      <c r="AA232" s="17"/>
      <c r="AB232" s="19"/>
      <c r="AC232" s="78"/>
    </row>
    <row r="233" spans="1:29" x14ac:dyDescent="0.2">
      <c r="A233" s="117"/>
      <c r="B233" s="111">
        <f>IF(AND('AES Indiana Apr. 24 Bill Calc.'!$D$17="SH",'AES Indiana Apr. 24 Bill Calc.'!$D$18="Yes 10%",'AES Indiana Apr. 24 Bill Calc.'!$D$20="Yes 2018"),'AES Indiana Apr. 24 Bill Calc.'!$D$19,-1)</f>
        <v>-1</v>
      </c>
      <c r="C233" s="57" t="s">
        <v>173</v>
      </c>
      <c r="F233" s="37" t="s">
        <v>123</v>
      </c>
      <c r="G233" s="17">
        <f>SUM(J233:M233,O233:P233,R233:AA233)</f>
        <v>54.089999999999996</v>
      </c>
      <c r="H233" s="19" t="e">
        <f>IF(ISBLANK(B233),0,+#REF!/B233)</f>
        <v>#REF!</v>
      </c>
      <c r="I233" s="19"/>
      <c r="J233" s="101">
        <f>IF(ISBLANK(B233),0,+J$202)</f>
        <v>54.18</v>
      </c>
      <c r="K233" s="101">
        <f>ROUND($B233*K$202,2)</f>
        <v>-0.09</v>
      </c>
      <c r="L233" s="101"/>
      <c r="M233" s="42"/>
      <c r="N233" s="17">
        <f>SUM(K233:L233)</f>
        <v>-0.09</v>
      </c>
      <c r="O233" s="42"/>
      <c r="P233" s="42"/>
      <c r="Q233" s="42"/>
      <c r="R233" s="42"/>
      <c r="S233" s="43">
        <f>ROUND($B233*S$202*S232,2)</f>
        <v>0</v>
      </c>
      <c r="T233" s="43">
        <f>ROUND($B233*T$202,2)</f>
        <v>0</v>
      </c>
      <c r="U233" s="43">
        <f>ROUND($B233*U$202,2)</f>
        <v>0</v>
      </c>
      <c r="V233" s="42">
        <f>ROUND($B233*V$195,2)</f>
        <v>0</v>
      </c>
      <c r="W233" s="43">
        <f>ROUND($B233*W$202,2)</f>
        <v>0</v>
      </c>
      <c r="X233" s="43">
        <f>ROUND($B233*X$202,2)</f>
        <v>0</v>
      </c>
      <c r="Y233" s="43">
        <f>ROUND($B233*Y$202,2)</f>
        <v>0</v>
      </c>
      <c r="Z233" s="43">
        <f>ROUND($B233*Z$202,2)</f>
        <v>0</v>
      </c>
      <c r="AA233" s="43">
        <f>ROUND($B233*AA$202,2)</f>
        <v>0</v>
      </c>
      <c r="AB233" s="19">
        <f>SUM(U$202:AA$202)+(-V$202+V203)</f>
        <v>8.6439999999999989E-3</v>
      </c>
      <c r="AC233" s="115" t="str">
        <f>+F233</f>
        <v>SH8</v>
      </c>
    </row>
    <row r="234" spans="1:29" x14ac:dyDescent="0.2">
      <c r="B234" s="111">
        <v>-1</v>
      </c>
      <c r="C234" s="9"/>
      <c r="F234" s="37"/>
      <c r="G234" s="17"/>
      <c r="H234" s="19"/>
      <c r="I234" s="19"/>
      <c r="J234" s="16"/>
      <c r="K234" s="16"/>
      <c r="L234" s="16"/>
      <c r="M234" s="8"/>
      <c r="N234" s="8"/>
      <c r="O234" s="8"/>
      <c r="P234" s="8"/>
      <c r="Q234" s="8"/>
      <c r="R234" s="8"/>
      <c r="S234" s="51">
        <v>0</v>
      </c>
      <c r="T234" s="17"/>
      <c r="U234" s="17"/>
      <c r="V234" s="8"/>
      <c r="W234" s="17"/>
      <c r="X234" s="17"/>
      <c r="Y234" s="17"/>
      <c r="Z234" s="17"/>
      <c r="AA234" s="17"/>
      <c r="AB234" s="19"/>
      <c r="AC234" s="78"/>
    </row>
    <row r="235" spans="1:29" x14ac:dyDescent="0.2">
      <c r="A235" s="117"/>
      <c r="B235" s="111">
        <f>IF(AND('AES Indiana Apr. 24 Bill Calc.'!$D$17="SH",'AES Indiana Apr. 24 Bill Calc.'!$D$18="No",'AES Indiana Apr. 24 Bill Calc.'!$D$20="Yes 2018"),'AES Indiana Apr. 24 Bill Calc.'!$D$19,-1)</f>
        <v>-1</v>
      </c>
      <c r="C235" s="57" t="s">
        <v>172</v>
      </c>
      <c r="F235" s="37" t="s">
        <v>123</v>
      </c>
      <c r="G235" s="17">
        <f>SUM(J235:M235,O235:P235,R235:AA235)</f>
        <v>54.089999999999996</v>
      </c>
      <c r="H235" s="19" t="e">
        <f>IF(ISBLANK(B235),0,+#REF!/B235)</f>
        <v>#REF!</v>
      </c>
      <c r="I235" s="19"/>
      <c r="J235" s="101">
        <f>IF(ISBLANK(B235),0,+J$202)</f>
        <v>54.18</v>
      </c>
      <c r="K235" s="101">
        <f>ROUND($B235*K$202,2)</f>
        <v>-0.09</v>
      </c>
      <c r="L235" s="101"/>
      <c r="M235" s="42"/>
      <c r="N235" s="17">
        <f>SUM(K235:L235)</f>
        <v>-0.09</v>
      </c>
      <c r="O235" s="42"/>
      <c r="P235" s="42"/>
      <c r="Q235" s="42"/>
      <c r="R235" s="42"/>
      <c r="S235" s="43">
        <f>ROUND($B235*S$202*S234,2)</f>
        <v>0</v>
      </c>
      <c r="T235" s="43">
        <f>ROUND($B235*T$202,2)</f>
        <v>0</v>
      </c>
      <c r="U235" s="43">
        <f>ROUND($B235*U$202,2)</f>
        <v>0</v>
      </c>
      <c r="V235" s="42">
        <f>ROUND($B235*V$195,2)</f>
        <v>0</v>
      </c>
      <c r="W235" s="43">
        <f>ROUND($B235*W$202,2)</f>
        <v>0</v>
      </c>
      <c r="X235" s="43">
        <f>ROUND($B235*X$202,2)</f>
        <v>0</v>
      </c>
      <c r="Y235" s="43">
        <f>ROUND($B235*Y$202,2)</f>
        <v>0</v>
      </c>
      <c r="Z235" s="43">
        <f>ROUND($B235*Z$202,2)</f>
        <v>0</v>
      </c>
      <c r="AA235" s="43">
        <f>ROUND($B235*AA$202,2)</f>
        <v>0</v>
      </c>
      <c r="AB235" s="19" t="e">
        <f>SUM(U$202:AA$202)+(-V$202+V205)</f>
        <v>#VALUE!</v>
      </c>
      <c r="AC235" s="115" t="str">
        <f>+F235</f>
        <v>SH8</v>
      </c>
    </row>
    <row r="236" spans="1:29" x14ac:dyDescent="0.2">
      <c r="A236" s="117"/>
      <c r="B236" s="128">
        <v>-1</v>
      </c>
      <c r="C236" s="119"/>
      <c r="F236" s="37"/>
      <c r="G236" s="120"/>
      <c r="H236" s="19"/>
      <c r="I236" s="19"/>
      <c r="J236" s="129"/>
      <c r="K236" s="129"/>
      <c r="L236" s="129"/>
      <c r="M236" s="107"/>
      <c r="N236" s="107"/>
      <c r="O236" s="107"/>
      <c r="P236" s="107"/>
      <c r="Q236" s="107"/>
      <c r="R236" s="107"/>
      <c r="S236" s="51">
        <v>1</v>
      </c>
      <c r="T236" s="120"/>
      <c r="U236" s="120"/>
      <c r="V236" s="107"/>
      <c r="W236" s="120"/>
      <c r="X236" s="120"/>
      <c r="Y236" s="120"/>
      <c r="Z236" s="120"/>
      <c r="AA236" s="120"/>
      <c r="AB236" s="19"/>
      <c r="AC236" s="130"/>
    </row>
    <row r="237" spans="1:29" x14ac:dyDescent="0.2">
      <c r="A237" s="117"/>
      <c r="B237" s="111">
        <f>IF(AND('AES Indiana Apr. 24 Bill Calc.'!$D$17="SH",'AES Indiana Apr. 24 Bill Calc.'!$D$18="Yes 100%",'AES Indiana Apr. 24 Bill Calc.'!$D$20="Yes 2019"),'AES Indiana Apr. 24 Bill Calc.'!$D$19,-1)</f>
        <v>-1</v>
      </c>
      <c r="C237" s="1" t="s">
        <v>73</v>
      </c>
      <c r="F237" s="37" t="s">
        <v>141</v>
      </c>
      <c r="G237" s="17">
        <f>SUM(J237:M237,O237:P237,R237:AA237)</f>
        <v>54.089999999999996</v>
      </c>
      <c r="H237" s="19" t="e">
        <f>IF(ISBLANK(B237),0,+#REF!/B237)</f>
        <v>#REF!</v>
      </c>
      <c r="I237" s="19"/>
      <c r="J237" s="101">
        <f>IF(ISBLANK(B237),0,+J$202)</f>
        <v>54.18</v>
      </c>
      <c r="K237" s="101">
        <f>ROUND($B237*K$202,2)</f>
        <v>-0.09</v>
      </c>
      <c r="L237" s="101"/>
      <c r="M237" s="42"/>
      <c r="N237" s="17">
        <f>SUM(K237:L237)</f>
        <v>-0.09</v>
      </c>
      <c r="O237" s="42"/>
      <c r="P237" s="42"/>
      <c r="Q237" s="42"/>
      <c r="R237" s="42"/>
      <c r="S237" s="43">
        <f>ROUND($B237*S$202*S236,2)</f>
        <v>0</v>
      </c>
      <c r="T237" s="43">
        <f>ROUND($B237*T$202,2)</f>
        <v>0</v>
      </c>
      <c r="U237" s="43">
        <f>ROUND($B237*U$202,2)</f>
        <v>0</v>
      </c>
      <c r="V237" s="42">
        <f>ROUND($B237*V$196,2)</f>
        <v>0</v>
      </c>
      <c r="W237" s="43">
        <f>ROUND($B237*W$202,2)</f>
        <v>0</v>
      </c>
      <c r="X237" s="43">
        <f>ROUND($B237*X$202,2)</f>
        <v>0</v>
      </c>
      <c r="Y237" s="43">
        <f>ROUND($B237*Y$202,2)</f>
        <v>0</v>
      </c>
      <c r="Z237" s="43">
        <f>ROUND($B237*Z$202,2)</f>
        <v>0</v>
      </c>
      <c r="AA237" s="43">
        <f>ROUND($B237*AA$202,2)</f>
        <v>0</v>
      </c>
      <c r="AB237" s="19">
        <f>SUM(U$202:AA$202)+(-V$202+V202)</f>
        <v>1.6142999999999998E-2</v>
      </c>
      <c r="AC237" s="115" t="str">
        <f>+F237</f>
        <v>SH9</v>
      </c>
    </row>
    <row r="238" spans="1:29" x14ac:dyDescent="0.2">
      <c r="A238" s="117"/>
      <c r="B238" s="128">
        <v>-1</v>
      </c>
      <c r="C238" s="9"/>
      <c r="F238" s="37"/>
      <c r="G238" s="120"/>
      <c r="H238" s="19"/>
      <c r="I238" s="19"/>
      <c r="J238" s="129"/>
      <c r="K238" s="129"/>
      <c r="L238" s="129"/>
      <c r="M238" s="107"/>
      <c r="N238" s="107"/>
      <c r="O238" s="107"/>
      <c r="P238" s="107"/>
      <c r="Q238" s="107"/>
      <c r="R238" s="107"/>
      <c r="S238" s="51">
        <v>0.5</v>
      </c>
      <c r="T238" s="120"/>
      <c r="U238" s="120"/>
      <c r="V238" s="107"/>
      <c r="W238" s="120"/>
      <c r="X238" s="120"/>
      <c r="Y238" s="120"/>
      <c r="Z238" s="120"/>
      <c r="AA238" s="120"/>
      <c r="AB238" s="19"/>
      <c r="AC238" s="130"/>
    </row>
    <row r="239" spans="1:29" x14ac:dyDescent="0.2">
      <c r="A239" s="117"/>
      <c r="B239" s="111">
        <f>IF(AND('AES Indiana Apr. 24 Bill Calc.'!$D$17="SH",'AES Indiana Apr. 24 Bill Calc.'!$D$18="Yes 50%",'AES Indiana Apr. 24 Bill Calc.'!$D$20="Yes 2019"),'AES Indiana Apr. 24 Bill Calc.'!$D$19,-1)</f>
        <v>-1</v>
      </c>
      <c r="C239" s="57" t="s">
        <v>171</v>
      </c>
      <c r="F239" s="37" t="s">
        <v>141</v>
      </c>
      <c r="G239" s="17">
        <f>SUM(J239:M239,O239:P239,R239:AA239)</f>
        <v>54.089999999999996</v>
      </c>
      <c r="H239" s="19" t="e">
        <f>IF(ISBLANK(B239),0,+#REF!/B239)</f>
        <v>#REF!</v>
      </c>
      <c r="I239" s="19"/>
      <c r="J239" s="101">
        <f>IF(ISBLANK(B239),0,+J$202)</f>
        <v>54.18</v>
      </c>
      <c r="K239" s="101">
        <f>ROUND($B239*K$202,2)</f>
        <v>-0.09</v>
      </c>
      <c r="L239" s="101"/>
      <c r="M239" s="42"/>
      <c r="N239" s="17">
        <f>SUM(K239:L239)</f>
        <v>-0.09</v>
      </c>
      <c r="O239" s="42"/>
      <c r="P239" s="42"/>
      <c r="Q239" s="42"/>
      <c r="R239" s="42"/>
      <c r="S239" s="43">
        <f>ROUND($B239*S$202*S238,2)</f>
        <v>0</v>
      </c>
      <c r="T239" s="43">
        <f>ROUND($B239*T$202,2)</f>
        <v>0</v>
      </c>
      <c r="U239" s="43">
        <f>ROUND($B239*U$202,2)</f>
        <v>0</v>
      </c>
      <c r="V239" s="42">
        <f>ROUND($B239*V$196,2)</f>
        <v>0</v>
      </c>
      <c r="W239" s="43">
        <f>ROUND($B239*W$202,2)</f>
        <v>0</v>
      </c>
      <c r="X239" s="43">
        <f>ROUND($B239*X$202,2)</f>
        <v>0</v>
      </c>
      <c r="Y239" s="43">
        <f>ROUND($B239*Y$202,2)</f>
        <v>0</v>
      </c>
      <c r="Z239" s="43">
        <f>ROUND($B239*Z$202,2)</f>
        <v>0</v>
      </c>
      <c r="AA239" s="43">
        <f>ROUND($B239*AA$202,2)</f>
        <v>0</v>
      </c>
      <c r="AB239" s="19">
        <f>SUM(U$202:AA$202)+(-V$202+V204)</f>
        <v>22.008644</v>
      </c>
      <c r="AC239" s="115" t="str">
        <f>+F239</f>
        <v>SH9</v>
      </c>
    </row>
    <row r="240" spans="1:29" x14ac:dyDescent="0.2">
      <c r="A240" s="117"/>
      <c r="B240" s="128">
        <v>-1</v>
      </c>
      <c r="C240" s="9"/>
      <c r="F240" s="37"/>
      <c r="G240" s="120"/>
      <c r="H240" s="19"/>
      <c r="I240" s="19"/>
      <c r="J240" s="129"/>
      <c r="K240" s="129"/>
      <c r="L240" s="129"/>
      <c r="M240" s="107"/>
      <c r="N240" s="107"/>
      <c r="O240" s="107"/>
      <c r="P240" s="107"/>
      <c r="Q240" s="107"/>
      <c r="R240" s="107"/>
      <c r="S240" s="51">
        <v>0.25</v>
      </c>
      <c r="T240" s="120"/>
      <c r="U240" s="120"/>
      <c r="V240" s="107"/>
      <c r="W240" s="120"/>
      <c r="X240" s="120"/>
      <c r="Y240" s="120"/>
      <c r="Z240" s="120"/>
      <c r="AA240" s="120"/>
      <c r="AB240" s="19"/>
      <c r="AC240" s="130"/>
    </row>
    <row r="241" spans="1:29" x14ac:dyDescent="0.2">
      <c r="A241" s="117"/>
      <c r="B241" s="111">
        <f>IF(AND('AES Indiana Apr. 24 Bill Calc.'!$D$17="SH",'AES Indiana Apr. 24 Bill Calc.'!$D$18="Yes 25%",'AES Indiana Apr. 24 Bill Calc.'!$D$20="Yes 2019"),'AES Indiana Apr. 24 Bill Calc.'!$D$19,-1)</f>
        <v>-1</v>
      </c>
      <c r="C241" s="57" t="s">
        <v>158</v>
      </c>
      <c r="F241" s="37" t="s">
        <v>141</v>
      </c>
      <c r="G241" s="17">
        <f>SUM(J241:M241,O241:P241,R241:AA241)</f>
        <v>54.089999999999996</v>
      </c>
      <c r="H241" s="19" t="e">
        <f>IF(ISBLANK(B241),0,+#REF!/B241)</f>
        <v>#REF!</v>
      </c>
      <c r="I241" s="19"/>
      <c r="J241" s="101">
        <f>IF(ISBLANK(B241),0,+J$202)</f>
        <v>54.18</v>
      </c>
      <c r="K241" s="101">
        <f>ROUND($B241*K$202,2)</f>
        <v>-0.09</v>
      </c>
      <c r="L241" s="101"/>
      <c r="M241" s="42"/>
      <c r="N241" s="17">
        <f>SUM(K241:L241)</f>
        <v>-0.09</v>
      </c>
      <c r="O241" s="42"/>
      <c r="P241" s="42"/>
      <c r="Q241" s="42"/>
      <c r="R241" s="42"/>
      <c r="S241" s="43">
        <f>ROUND($B241*S$202*S240,2)</f>
        <v>0</v>
      </c>
      <c r="T241" s="43">
        <f>ROUND($B241*T$202,2)</f>
        <v>0</v>
      </c>
      <c r="U241" s="43">
        <f>ROUND($B241*U$202,2)</f>
        <v>0</v>
      </c>
      <c r="V241" s="42">
        <f>ROUND($B241*V$196,2)</f>
        <v>0</v>
      </c>
      <c r="W241" s="43">
        <f>ROUND($B241*W$202,2)</f>
        <v>0</v>
      </c>
      <c r="X241" s="43">
        <f>ROUND($B241*X$202,2)</f>
        <v>0</v>
      </c>
      <c r="Y241" s="43">
        <f>ROUND($B241*Y$202,2)</f>
        <v>0</v>
      </c>
      <c r="Z241" s="43">
        <f>ROUND($B241*Z$202,2)</f>
        <v>0</v>
      </c>
      <c r="AA241" s="43">
        <f>ROUND($B241*AA$202,2)</f>
        <v>0</v>
      </c>
      <c r="AB241" s="19">
        <f>SUM(U$202:AA$202)+(-V$202+V206)</f>
        <v>8.6439999999999989E-3</v>
      </c>
      <c r="AC241" s="115" t="str">
        <f>+F241</f>
        <v>SH9</v>
      </c>
    </row>
    <row r="242" spans="1:29" x14ac:dyDescent="0.2">
      <c r="A242" s="117"/>
      <c r="B242" s="128">
        <v>-1</v>
      </c>
      <c r="C242" s="9"/>
      <c r="F242" s="37"/>
      <c r="G242" s="120"/>
      <c r="H242" s="19"/>
      <c r="I242" s="19"/>
      <c r="J242" s="129"/>
      <c r="K242" s="129"/>
      <c r="L242" s="129"/>
      <c r="M242" s="107"/>
      <c r="N242" s="107"/>
      <c r="O242" s="107"/>
      <c r="P242" s="107"/>
      <c r="Q242" s="107"/>
      <c r="R242" s="107"/>
      <c r="S242" s="51">
        <v>0.1</v>
      </c>
      <c r="T242" s="120"/>
      <c r="U242" s="120"/>
      <c r="V242" s="107"/>
      <c r="W242" s="120"/>
      <c r="X242" s="120"/>
      <c r="Y242" s="120"/>
      <c r="Z242" s="120"/>
      <c r="AA242" s="120"/>
      <c r="AB242" s="19"/>
      <c r="AC242" s="130"/>
    </row>
    <row r="243" spans="1:29" x14ac:dyDescent="0.2">
      <c r="A243" s="117"/>
      <c r="B243" s="111">
        <f>IF(AND('AES Indiana Apr. 24 Bill Calc.'!$D$17="SH",'AES Indiana Apr. 24 Bill Calc.'!$D$18="Yes 10%",'AES Indiana Apr. 24 Bill Calc.'!$D$20="Yes 2019"),'AES Indiana Apr. 24 Bill Calc.'!$D$19,-1)</f>
        <v>-1</v>
      </c>
      <c r="C243" s="57" t="s">
        <v>173</v>
      </c>
      <c r="F243" s="37" t="s">
        <v>141</v>
      </c>
      <c r="G243" s="17">
        <f>SUM(J243:M243,O243:P243,R243:AA243)</f>
        <v>54.089999999999996</v>
      </c>
      <c r="H243" s="19" t="e">
        <f>IF(ISBLANK(B243),0,+#REF!/B243)</f>
        <v>#REF!</v>
      </c>
      <c r="I243" s="19"/>
      <c r="J243" s="101">
        <f>IF(ISBLANK(B243),0,+J$202)</f>
        <v>54.18</v>
      </c>
      <c r="K243" s="101">
        <f>ROUND($B243*K$202,2)</f>
        <v>-0.09</v>
      </c>
      <c r="L243" s="101"/>
      <c r="M243" s="42"/>
      <c r="N243" s="17">
        <f>SUM(K243:L243)</f>
        <v>-0.09</v>
      </c>
      <c r="O243" s="42"/>
      <c r="P243" s="42"/>
      <c r="Q243" s="42"/>
      <c r="R243" s="42"/>
      <c r="S243" s="43">
        <f>ROUND($B243*S$202*S242,2)</f>
        <v>0</v>
      </c>
      <c r="T243" s="43">
        <f>ROUND($B243*T$202,2)</f>
        <v>0</v>
      </c>
      <c r="U243" s="43">
        <f>ROUND($B243*U$202,2)</f>
        <v>0</v>
      </c>
      <c r="V243" s="42">
        <f>ROUND($B243*V$196,2)</f>
        <v>0</v>
      </c>
      <c r="W243" s="43">
        <f>ROUND($B243*W$202,2)</f>
        <v>0</v>
      </c>
      <c r="X243" s="43">
        <f>ROUND($B243*X$202,2)</f>
        <v>0</v>
      </c>
      <c r="Y243" s="43">
        <f>ROUND($B243*Y$202,2)</f>
        <v>0</v>
      </c>
      <c r="Z243" s="43">
        <f>ROUND($B243*Z$202,2)</f>
        <v>0</v>
      </c>
      <c r="AA243" s="43">
        <f>ROUND($B243*AA$202,2)</f>
        <v>0</v>
      </c>
      <c r="AB243" s="19">
        <f>SUM(U$202:AA$202)+(-V$202+V208)</f>
        <v>8.6439999999999989E-3</v>
      </c>
      <c r="AC243" s="115" t="str">
        <f>+F243</f>
        <v>SH9</v>
      </c>
    </row>
    <row r="244" spans="1:29" x14ac:dyDescent="0.2">
      <c r="A244" s="117"/>
      <c r="B244" s="128">
        <v>-1</v>
      </c>
      <c r="C244" s="9"/>
      <c r="F244" s="37"/>
      <c r="G244" s="120"/>
      <c r="H244" s="19"/>
      <c r="I244" s="19"/>
      <c r="J244" s="129"/>
      <c r="K244" s="129"/>
      <c r="L244" s="129"/>
      <c r="M244" s="107"/>
      <c r="N244" s="107"/>
      <c r="O244" s="107"/>
      <c r="P244" s="107"/>
      <c r="Q244" s="107"/>
      <c r="R244" s="107"/>
      <c r="S244" s="51">
        <v>0</v>
      </c>
      <c r="T244" s="120"/>
      <c r="U244" s="120"/>
      <c r="V244" s="107"/>
      <c r="W244" s="120"/>
      <c r="X244" s="120"/>
      <c r="Y244" s="120"/>
      <c r="Z244" s="120"/>
      <c r="AA244" s="120"/>
      <c r="AB244" s="19"/>
      <c r="AC244" s="130"/>
    </row>
    <row r="245" spans="1:29" x14ac:dyDescent="0.2">
      <c r="A245" s="117"/>
      <c r="B245" s="111">
        <f>IF(AND('AES Indiana Apr. 24 Bill Calc.'!$D$17="SH",'AES Indiana Apr. 24 Bill Calc.'!$D$18="No",'AES Indiana Apr. 24 Bill Calc.'!$D$20="Yes 2019"),'AES Indiana Apr. 24 Bill Calc.'!$D$19,-1)</f>
        <v>-1</v>
      </c>
      <c r="C245" s="57" t="s">
        <v>172</v>
      </c>
      <c r="F245" s="37" t="s">
        <v>141</v>
      </c>
      <c r="G245" s="17">
        <f>SUM(J245:M245,O245:P245,R245:AA245)</f>
        <v>54.089999999999996</v>
      </c>
      <c r="H245" s="19" t="e">
        <f>IF(ISBLANK(B245),0,+#REF!/B245)</f>
        <v>#REF!</v>
      </c>
      <c r="I245" s="19"/>
      <c r="J245" s="101">
        <f>IF(ISBLANK(B245),0,+J$202)</f>
        <v>54.18</v>
      </c>
      <c r="K245" s="101">
        <f>ROUND($B245*K$202,2)</f>
        <v>-0.09</v>
      </c>
      <c r="L245" s="101"/>
      <c r="M245" s="42"/>
      <c r="N245" s="17">
        <f>SUM(K245:L245)</f>
        <v>-0.09</v>
      </c>
      <c r="O245" s="42"/>
      <c r="P245" s="42"/>
      <c r="Q245" s="42"/>
      <c r="R245" s="42"/>
      <c r="S245" s="43">
        <f>ROUND($B245*S$202*S244,2)</f>
        <v>0</v>
      </c>
      <c r="T245" s="43">
        <f>ROUND($B245*T$202,2)</f>
        <v>0</v>
      </c>
      <c r="U245" s="43">
        <f>ROUND($B245*U$202,2)</f>
        <v>0</v>
      </c>
      <c r="V245" s="42">
        <f>ROUND($B245*V$196,2)</f>
        <v>0</v>
      </c>
      <c r="W245" s="43">
        <f>ROUND($B245*W$202,2)</f>
        <v>0</v>
      </c>
      <c r="X245" s="43">
        <f>ROUND($B245*X$202,2)</f>
        <v>0</v>
      </c>
      <c r="Y245" s="43">
        <f>ROUND($B245*Y$202,2)</f>
        <v>0</v>
      </c>
      <c r="Z245" s="43">
        <f>ROUND($B245*Z$202,2)</f>
        <v>0</v>
      </c>
      <c r="AA245" s="43">
        <f>ROUND($B245*AA$202,2)</f>
        <v>0</v>
      </c>
      <c r="AB245" s="19">
        <f>SUM(U$202:AA$202)+(-V$202+V210)</f>
        <v>8.6439999999999989E-3</v>
      </c>
      <c r="AC245" s="115" t="str">
        <f>+F245</f>
        <v>SH9</v>
      </c>
    </row>
    <row r="246" spans="1:29" x14ac:dyDescent="0.2">
      <c r="A246" s="117"/>
      <c r="B246" s="128">
        <v>-1</v>
      </c>
      <c r="C246" s="119"/>
      <c r="F246" s="37"/>
      <c r="G246" s="120"/>
      <c r="H246" s="19"/>
      <c r="I246" s="19"/>
      <c r="J246" s="129"/>
      <c r="K246" s="129"/>
      <c r="L246" s="129"/>
      <c r="M246" s="107"/>
      <c r="N246" s="107"/>
      <c r="O246" s="107"/>
      <c r="P246" s="107"/>
      <c r="Q246" s="107"/>
      <c r="R246" s="107"/>
      <c r="S246" s="51">
        <v>1</v>
      </c>
      <c r="T246" s="120"/>
      <c r="U246" s="120"/>
      <c r="V246" s="107"/>
      <c r="W246" s="120"/>
      <c r="X246" s="120"/>
      <c r="Y246" s="120"/>
      <c r="Z246" s="120"/>
      <c r="AA246" s="120"/>
      <c r="AB246" s="19"/>
      <c r="AC246" s="130"/>
    </row>
    <row r="247" spans="1:29" x14ac:dyDescent="0.2">
      <c r="A247" s="117"/>
      <c r="B247" s="111">
        <f>IF(AND('AES Indiana Apr. 24 Bill Calc.'!$D$17="SH",'AES Indiana Apr. 24 Bill Calc.'!$D$18="Yes 100%",'AES Indiana Apr. 24 Bill Calc.'!$D$20="Yes 2020"),'AES Indiana Apr. 24 Bill Calc.'!$D$19,-1)</f>
        <v>-1</v>
      </c>
      <c r="C247" s="1" t="s">
        <v>73</v>
      </c>
      <c r="F247" s="37" t="s">
        <v>142</v>
      </c>
      <c r="G247" s="17">
        <f>SUM(J247:M247,O247:P247,R247:AA247)</f>
        <v>54.089999999999996</v>
      </c>
      <c r="H247" s="19" t="e">
        <f>IF(ISBLANK(B247),0,+#REF!/B247)</f>
        <v>#REF!</v>
      </c>
      <c r="I247" s="19"/>
      <c r="J247" s="101">
        <f>IF(ISBLANK(B247),0,+J$202)</f>
        <v>54.18</v>
      </c>
      <c r="K247" s="101">
        <f>ROUND($B247*K$202,2)</f>
        <v>-0.09</v>
      </c>
      <c r="L247" s="101"/>
      <c r="M247" s="42"/>
      <c r="N247" s="17">
        <f>SUM(K247:L247)</f>
        <v>-0.09</v>
      </c>
      <c r="O247" s="42"/>
      <c r="P247" s="42"/>
      <c r="Q247" s="42"/>
      <c r="R247" s="42"/>
      <c r="S247" s="43">
        <f>ROUND($B247*S$202*S246,2)</f>
        <v>0</v>
      </c>
      <c r="T247" s="43">
        <f>ROUND($B247*T$202,2)</f>
        <v>0</v>
      </c>
      <c r="U247" s="43">
        <f>ROUND($B247*U$202,2)</f>
        <v>0</v>
      </c>
      <c r="V247" s="42">
        <f>ROUND($B247*V$197,2)</f>
        <v>0</v>
      </c>
      <c r="W247" s="43">
        <f>ROUND($B247*W$202,2)</f>
        <v>0</v>
      </c>
      <c r="X247" s="43">
        <f>ROUND($B247*X$202,2)</f>
        <v>0</v>
      </c>
      <c r="Y247" s="43">
        <f>ROUND($B247*Y$202,2)</f>
        <v>0</v>
      </c>
      <c r="Z247" s="43">
        <f>ROUND($B247*Z$202,2)</f>
        <v>0</v>
      </c>
      <c r="AA247" s="43">
        <f>ROUND($B247*AA$202,2)</f>
        <v>0</v>
      </c>
      <c r="AB247" s="19">
        <f>SUM(U$202:AA$202)+(-V$202+V212)</f>
        <v>8.6439999999999989E-3</v>
      </c>
      <c r="AC247" s="115" t="str">
        <f>+F247</f>
        <v>SH0</v>
      </c>
    </row>
    <row r="248" spans="1:29" x14ac:dyDescent="0.2">
      <c r="A248" s="117"/>
      <c r="B248" s="128">
        <v>-1</v>
      </c>
      <c r="C248" s="9"/>
      <c r="F248" s="37"/>
      <c r="G248" s="120"/>
      <c r="H248" s="19"/>
      <c r="I248" s="19"/>
      <c r="J248" s="129"/>
      <c r="K248" s="129"/>
      <c r="L248" s="129"/>
      <c r="M248" s="107"/>
      <c r="N248" s="107"/>
      <c r="O248" s="107"/>
      <c r="P248" s="107"/>
      <c r="Q248" s="107"/>
      <c r="R248" s="107"/>
      <c r="S248" s="51">
        <v>0.5</v>
      </c>
      <c r="T248" s="120"/>
      <c r="U248" s="120"/>
      <c r="V248" s="107"/>
      <c r="W248" s="120"/>
      <c r="X248" s="120"/>
      <c r="Y248" s="120"/>
      <c r="Z248" s="120"/>
      <c r="AA248" s="120"/>
      <c r="AB248" s="19"/>
      <c r="AC248" s="130"/>
    </row>
    <row r="249" spans="1:29" x14ac:dyDescent="0.2">
      <c r="A249" s="117"/>
      <c r="B249" s="111">
        <f>IF(AND('AES Indiana Apr. 24 Bill Calc.'!$D$17="SH",'AES Indiana Apr. 24 Bill Calc.'!$D$18="Yes 50%",'AES Indiana Apr. 24 Bill Calc.'!$D$20="Yes 2020"),'AES Indiana Apr. 24 Bill Calc.'!$D$19,-1)</f>
        <v>-1</v>
      </c>
      <c r="C249" s="57" t="s">
        <v>171</v>
      </c>
      <c r="F249" s="37" t="s">
        <v>142</v>
      </c>
      <c r="G249" s="17">
        <f>SUM(J249:M249,O249:P249,R249:AA249)</f>
        <v>54.089999999999996</v>
      </c>
      <c r="H249" s="19" t="e">
        <f>IF(ISBLANK(B249),0,+#REF!/B249)</f>
        <v>#REF!</v>
      </c>
      <c r="I249" s="19"/>
      <c r="J249" s="101">
        <f>IF(ISBLANK(B249),0,+J$202)</f>
        <v>54.18</v>
      </c>
      <c r="K249" s="101">
        <f>ROUND($B249*K$202,2)</f>
        <v>-0.09</v>
      </c>
      <c r="L249" s="101"/>
      <c r="M249" s="42"/>
      <c r="N249" s="17">
        <f>SUM(K249:L249)</f>
        <v>-0.09</v>
      </c>
      <c r="O249" s="42"/>
      <c r="P249" s="42"/>
      <c r="Q249" s="42"/>
      <c r="R249" s="42"/>
      <c r="S249" s="43">
        <f>ROUND($B249*S$202*S248,2)</f>
        <v>0</v>
      </c>
      <c r="T249" s="43">
        <f>ROUND($B249*T$202,2)</f>
        <v>0</v>
      </c>
      <c r="U249" s="43">
        <f>ROUND($B249*U$202,2)</f>
        <v>0</v>
      </c>
      <c r="V249" s="42">
        <f>ROUND($B249*V$197,2)</f>
        <v>0</v>
      </c>
      <c r="W249" s="43">
        <f>ROUND($B249*W$202,2)</f>
        <v>0</v>
      </c>
      <c r="X249" s="43">
        <f>ROUND($B249*X$202,2)</f>
        <v>0</v>
      </c>
      <c r="Y249" s="43">
        <f>ROUND($B249*Y$202,2)</f>
        <v>0</v>
      </c>
      <c r="Z249" s="43">
        <f>ROUND($B249*Z$202,2)</f>
        <v>0</v>
      </c>
      <c r="AA249" s="43">
        <f>ROUND($B249*AA$202,2)</f>
        <v>0</v>
      </c>
      <c r="AB249" s="19">
        <f>SUM(U$202:AA$202)+(-V$202+V214)</f>
        <v>8.6439999999999989E-3</v>
      </c>
      <c r="AC249" s="115" t="str">
        <f>+F249</f>
        <v>SH0</v>
      </c>
    </row>
    <row r="250" spans="1:29" x14ac:dyDescent="0.2">
      <c r="A250" s="117"/>
      <c r="B250" s="128">
        <v>-1</v>
      </c>
      <c r="C250" s="9"/>
      <c r="F250" s="37"/>
      <c r="G250" s="120"/>
      <c r="H250" s="19"/>
      <c r="I250" s="19"/>
      <c r="J250" s="129"/>
      <c r="K250" s="129"/>
      <c r="L250" s="129"/>
      <c r="M250" s="107"/>
      <c r="N250" s="107"/>
      <c r="O250" s="107"/>
      <c r="P250" s="107"/>
      <c r="Q250" s="107"/>
      <c r="R250" s="107"/>
      <c r="S250" s="51">
        <v>0.25</v>
      </c>
      <c r="T250" s="120"/>
      <c r="U250" s="120"/>
      <c r="V250" s="107"/>
      <c r="W250" s="120"/>
      <c r="X250" s="120"/>
      <c r="Y250" s="120"/>
      <c r="Z250" s="120"/>
      <c r="AA250" s="120"/>
      <c r="AB250" s="19"/>
      <c r="AC250" s="130"/>
    </row>
    <row r="251" spans="1:29" x14ac:dyDescent="0.2">
      <c r="A251" s="117"/>
      <c r="B251" s="111">
        <f>IF(AND('AES Indiana Apr. 24 Bill Calc.'!$D$17="SH",'AES Indiana Apr. 24 Bill Calc.'!$D$18="Yes 25%",'AES Indiana Apr. 24 Bill Calc.'!$D$20="Yes 2020"),'AES Indiana Apr. 24 Bill Calc.'!$D$19,-1)</f>
        <v>-1</v>
      </c>
      <c r="C251" s="57" t="s">
        <v>158</v>
      </c>
      <c r="F251" s="37" t="s">
        <v>142</v>
      </c>
      <c r="G251" s="17">
        <f>SUM(J251:M251,O251:P251,R251:AA251)</f>
        <v>54.089999999999996</v>
      </c>
      <c r="H251" s="19" t="e">
        <f>IF(ISBLANK(B251),0,+#REF!/B251)</f>
        <v>#REF!</v>
      </c>
      <c r="I251" s="19"/>
      <c r="J251" s="101">
        <f>IF(ISBLANK(B251),0,+J$202)</f>
        <v>54.18</v>
      </c>
      <c r="K251" s="101">
        <f>ROUND($B251*K$202,2)</f>
        <v>-0.09</v>
      </c>
      <c r="L251" s="101"/>
      <c r="M251" s="42"/>
      <c r="N251" s="17">
        <f>SUM(K251:L251)</f>
        <v>-0.09</v>
      </c>
      <c r="O251" s="42"/>
      <c r="P251" s="42"/>
      <c r="Q251" s="42"/>
      <c r="R251" s="42"/>
      <c r="S251" s="43">
        <f>ROUND($B251*S$202*S250,2)</f>
        <v>0</v>
      </c>
      <c r="T251" s="43">
        <f>ROUND($B251*T$202,2)</f>
        <v>0</v>
      </c>
      <c r="U251" s="43">
        <f>ROUND($B251*U$202,2)</f>
        <v>0</v>
      </c>
      <c r="V251" s="42">
        <f>ROUND($B251*V$197,2)</f>
        <v>0</v>
      </c>
      <c r="W251" s="43">
        <f>ROUND($B251*W$202,2)</f>
        <v>0</v>
      </c>
      <c r="X251" s="43">
        <f>ROUND($B251*X$202,2)</f>
        <v>0</v>
      </c>
      <c r="Y251" s="43">
        <f>ROUND($B251*Y$202,2)</f>
        <v>0</v>
      </c>
      <c r="Z251" s="43">
        <f>ROUND($B251*Z$202,2)</f>
        <v>0</v>
      </c>
      <c r="AA251" s="43">
        <f>ROUND($B251*AA$202,2)</f>
        <v>0</v>
      </c>
      <c r="AB251" s="19">
        <f>SUM(U$202:AA$202)+(-V$202+V216)</f>
        <v>8.6439999999999989E-3</v>
      </c>
      <c r="AC251" s="115" t="str">
        <f>+F251</f>
        <v>SH0</v>
      </c>
    </row>
    <row r="252" spans="1:29" x14ac:dyDescent="0.2">
      <c r="A252" s="117"/>
      <c r="B252" s="128">
        <v>-1</v>
      </c>
      <c r="C252" s="9"/>
      <c r="F252" s="37"/>
      <c r="G252" s="120"/>
      <c r="H252" s="19"/>
      <c r="I252" s="19"/>
      <c r="J252" s="129"/>
      <c r="K252" s="129"/>
      <c r="L252" s="129"/>
      <c r="M252" s="107"/>
      <c r="N252" s="107"/>
      <c r="O252" s="107"/>
      <c r="P252" s="107"/>
      <c r="Q252" s="107"/>
      <c r="R252" s="107"/>
      <c r="S252" s="51">
        <v>0.1</v>
      </c>
      <c r="T252" s="120"/>
      <c r="U252" s="120"/>
      <c r="V252" s="107"/>
      <c r="W252" s="120"/>
      <c r="X252" s="120"/>
      <c r="Y252" s="120"/>
      <c r="Z252" s="120"/>
      <c r="AA252" s="120"/>
      <c r="AB252" s="19"/>
      <c r="AC252" s="130"/>
    </row>
    <row r="253" spans="1:29" x14ac:dyDescent="0.2">
      <c r="A253" s="117"/>
      <c r="B253" s="111">
        <f>IF(AND('AES Indiana Apr. 24 Bill Calc.'!$D$17="SH",'AES Indiana Apr. 24 Bill Calc.'!$D$18="Yes 10%",'AES Indiana Apr. 24 Bill Calc.'!$D$20="Yes 2020"),'AES Indiana Apr. 24 Bill Calc.'!$D$19,-1)</f>
        <v>-1</v>
      </c>
      <c r="C253" s="57" t="s">
        <v>173</v>
      </c>
      <c r="F253" s="37" t="s">
        <v>142</v>
      </c>
      <c r="G253" s="17">
        <f>SUM(J253:M253,O253:P253,R253:AA253)</f>
        <v>54.089999999999996</v>
      </c>
      <c r="H253" s="19" t="e">
        <f>IF(ISBLANK(B253),0,+#REF!/B253)</f>
        <v>#REF!</v>
      </c>
      <c r="I253" s="19"/>
      <c r="J253" s="101">
        <f>IF(ISBLANK(B253),0,+J$202)</f>
        <v>54.18</v>
      </c>
      <c r="K253" s="101">
        <f>ROUND($B253*K$202,2)</f>
        <v>-0.09</v>
      </c>
      <c r="L253" s="101"/>
      <c r="M253" s="42"/>
      <c r="N253" s="17">
        <f>SUM(K253:L253)</f>
        <v>-0.09</v>
      </c>
      <c r="O253" s="42"/>
      <c r="P253" s="42"/>
      <c r="Q253" s="42"/>
      <c r="R253" s="42"/>
      <c r="S253" s="43">
        <f>ROUND($B253*S$202*S252,2)</f>
        <v>0</v>
      </c>
      <c r="T253" s="43">
        <f>ROUND($B253*T$202,2)</f>
        <v>0</v>
      </c>
      <c r="U253" s="43">
        <f>ROUND($B253*U$202,2)</f>
        <v>0</v>
      </c>
      <c r="V253" s="42">
        <f>ROUND($B253*V$197,2)</f>
        <v>0</v>
      </c>
      <c r="W253" s="43">
        <f>ROUND($B253*W$202,2)</f>
        <v>0</v>
      </c>
      <c r="X253" s="43">
        <f>ROUND($B253*X$202,2)</f>
        <v>0</v>
      </c>
      <c r="Y253" s="43">
        <f>ROUND($B253*Y$202,2)</f>
        <v>0</v>
      </c>
      <c r="Z253" s="43">
        <f>ROUND($B253*Z$202,2)</f>
        <v>0</v>
      </c>
      <c r="AA253" s="43">
        <f>ROUND($B253*AA$202,2)</f>
        <v>0</v>
      </c>
      <c r="AB253" s="19">
        <f>SUM(U$202:AA$202)+(-V$202+V218)</f>
        <v>8.6439999999999989E-3</v>
      </c>
      <c r="AC253" s="115" t="str">
        <f>+F253</f>
        <v>SH0</v>
      </c>
    </row>
    <row r="254" spans="1:29" x14ac:dyDescent="0.2">
      <c r="A254" s="117"/>
      <c r="B254" s="128">
        <v>-1</v>
      </c>
      <c r="C254" s="9"/>
      <c r="F254" s="37"/>
      <c r="G254" s="120"/>
      <c r="H254" s="19"/>
      <c r="I254" s="19"/>
      <c r="J254" s="129"/>
      <c r="K254" s="129"/>
      <c r="L254" s="129"/>
      <c r="M254" s="107"/>
      <c r="N254" s="107"/>
      <c r="O254" s="107"/>
      <c r="P254" s="107"/>
      <c r="Q254" s="107"/>
      <c r="R254" s="107"/>
      <c r="S254" s="51">
        <v>0</v>
      </c>
      <c r="T254" s="120"/>
      <c r="U254" s="120"/>
      <c r="V254" s="107"/>
      <c r="W254" s="120"/>
      <c r="X254" s="120"/>
      <c r="Y254" s="120"/>
      <c r="Z254" s="120"/>
      <c r="AA254" s="120"/>
      <c r="AB254" s="19"/>
      <c r="AC254" s="130"/>
    </row>
    <row r="255" spans="1:29" x14ac:dyDescent="0.2">
      <c r="A255" s="117"/>
      <c r="B255" s="111">
        <f>IF(AND('AES Indiana Apr. 24 Bill Calc.'!$D$17="SH",'AES Indiana Apr. 24 Bill Calc.'!$D$18="No",'AES Indiana Apr. 24 Bill Calc.'!$D$20="Yes 2020"),'AES Indiana Apr. 24 Bill Calc.'!$D$19,-1)</f>
        <v>-1</v>
      </c>
      <c r="C255" s="57" t="s">
        <v>172</v>
      </c>
      <c r="F255" s="37" t="s">
        <v>142</v>
      </c>
      <c r="G255" s="17">
        <f>SUM(J255:M255,O255:P255,R255:AA255)</f>
        <v>54.089999999999996</v>
      </c>
      <c r="H255" s="19" t="e">
        <f>IF(ISBLANK(B255),0,+#REF!/B255)</f>
        <v>#REF!</v>
      </c>
      <c r="I255" s="19"/>
      <c r="J255" s="101">
        <f>IF(ISBLANK(B255),0,+J$202)</f>
        <v>54.18</v>
      </c>
      <c r="K255" s="101">
        <f>ROUND($B255*K$202,2)</f>
        <v>-0.09</v>
      </c>
      <c r="L255" s="101"/>
      <c r="M255" s="42"/>
      <c r="N255" s="17">
        <f>SUM(K255:L255)</f>
        <v>-0.09</v>
      </c>
      <c r="O255" s="42"/>
      <c r="P255" s="42"/>
      <c r="Q255" s="42"/>
      <c r="R255" s="42"/>
      <c r="S255" s="43">
        <f>ROUND($B255*S$202*S254,2)</f>
        <v>0</v>
      </c>
      <c r="T255" s="43">
        <f>ROUND($B255*T$202,2)</f>
        <v>0</v>
      </c>
      <c r="U255" s="43">
        <f>ROUND($B255*U$202,2)</f>
        <v>0</v>
      </c>
      <c r="V255" s="42">
        <f>ROUND($B255*V$197,2)</f>
        <v>0</v>
      </c>
      <c r="W255" s="43">
        <f>ROUND($B255*W$202,2)</f>
        <v>0</v>
      </c>
      <c r="X255" s="43">
        <f>ROUND($B255*X$202,2)</f>
        <v>0</v>
      </c>
      <c r="Y255" s="43">
        <f>ROUND($B255*Y$202,2)</f>
        <v>0</v>
      </c>
      <c r="Z255" s="43">
        <f>ROUND($B255*Z$202,2)</f>
        <v>0</v>
      </c>
      <c r="AA255" s="43">
        <f>ROUND($B255*AA$202,2)</f>
        <v>0</v>
      </c>
      <c r="AB255" s="19">
        <f>SUM(U$202:AA$202)+(-V$202+V220)</f>
        <v>8.6439999999999989E-3</v>
      </c>
      <c r="AC255" s="115" t="str">
        <f>+F255</f>
        <v>SH0</v>
      </c>
    </row>
    <row r="256" spans="1:29" x14ac:dyDescent="0.2">
      <c r="A256" s="117"/>
      <c r="B256" s="128">
        <v>-1</v>
      </c>
      <c r="C256" s="119"/>
      <c r="F256" s="37"/>
      <c r="G256" s="120"/>
      <c r="H256" s="19"/>
      <c r="I256" s="19"/>
      <c r="J256" s="129"/>
      <c r="K256" s="129"/>
      <c r="L256" s="129"/>
      <c r="M256" s="107"/>
      <c r="N256" s="107"/>
      <c r="O256" s="107"/>
      <c r="P256" s="107"/>
      <c r="Q256" s="107"/>
      <c r="R256" s="107"/>
      <c r="S256" s="51">
        <v>1</v>
      </c>
      <c r="T256" s="120"/>
      <c r="U256" s="120"/>
      <c r="V256" s="107"/>
      <c r="W256" s="120"/>
      <c r="X256" s="120"/>
      <c r="Y256" s="120"/>
      <c r="Z256" s="120"/>
      <c r="AA256" s="120"/>
      <c r="AB256" s="19"/>
      <c r="AC256" s="130"/>
    </row>
    <row r="257" spans="1:29" x14ac:dyDescent="0.2">
      <c r="A257" s="117"/>
      <c r="B257" s="111">
        <f>IF(AND('AES Indiana Apr. 24 Bill Calc.'!$D$17="SH",'AES Indiana Apr. 24 Bill Calc.'!$D$18="Yes 100%",'AES Indiana Apr. 24 Bill Calc.'!$D$20="Yes 2021"),'AES Indiana Apr. 24 Bill Calc.'!$D$19,-1)</f>
        <v>-1</v>
      </c>
      <c r="C257" s="1" t="s">
        <v>73</v>
      </c>
      <c r="F257" s="37" t="s">
        <v>180</v>
      </c>
      <c r="G257" s="17">
        <f>SUM(J257:M257,O257:P257,R257:AA257)</f>
        <v>54.089999999999996</v>
      </c>
      <c r="H257" s="19" t="e">
        <f>IF(ISBLANK(B257),0,+#REF!/B257)</f>
        <v>#REF!</v>
      </c>
      <c r="I257" s="19"/>
      <c r="J257" s="101">
        <f>IF(ISBLANK(B257),0,+J$202)</f>
        <v>54.18</v>
      </c>
      <c r="K257" s="101">
        <f>ROUND($B257*K$202,2)</f>
        <v>-0.09</v>
      </c>
      <c r="L257" s="101"/>
      <c r="M257" s="42"/>
      <c r="N257" s="17">
        <f>SUM(K257:L257)</f>
        <v>-0.09</v>
      </c>
      <c r="O257" s="42"/>
      <c r="P257" s="42"/>
      <c r="Q257" s="42"/>
      <c r="R257" s="42"/>
      <c r="S257" s="43">
        <f>ROUND($B257*S$202*S256,2)</f>
        <v>0</v>
      </c>
      <c r="T257" s="43">
        <f>ROUND($B257*T$202,2)</f>
        <v>0</v>
      </c>
      <c r="U257" s="43">
        <f>ROUND($B257*U$202,2)</f>
        <v>0</v>
      </c>
      <c r="V257" s="42">
        <f>ROUND($B257*V$198,2)</f>
        <v>0</v>
      </c>
      <c r="W257" s="43">
        <f>ROUND($B257*W$202,2)</f>
        <v>0</v>
      </c>
      <c r="X257" s="43">
        <f>ROUND($B257*X$202,2)</f>
        <v>0</v>
      </c>
      <c r="Y257" s="43">
        <f>ROUND($B257*Y$202,2)</f>
        <v>0</v>
      </c>
      <c r="Z257" s="43">
        <f>ROUND($B257*Z$202,2)</f>
        <v>0</v>
      </c>
      <c r="AA257" s="43">
        <f>ROUND($B257*AA$202,2)</f>
        <v>0</v>
      </c>
      <c r="AB257" s="19">
        <f>SUM(U$202:AA$202)+(-V$202+V222)</f>
        <v>8.6439999999999989E-3</v>
      </c>
      <c r="AC257" s="115" t="str">
        <f>+F257</f>
        <v>SH1</v>
      </c>
    </row>
    <row r="258" spans="1:29" x14ac:dyDescent="0.2">
      <c r="A258" s="117"/>
      <c r="B258" s="128">
        <v>-1</v>
      </c>
      <c r="C258" s="9"/>
      <c r="F258" s="37"/>
      <c r="G258" s="120"/>
      <c r="H258" s="19"/>
      <c r="I258" s="19"/>
      <c r="J258" s="129"/>
      <c r="K258" s="129"/>
      <c r="L258" s="129"/>
      <c r="M258" s="107"/>
      <c r="N258" s="107"/>
      <c r="O258" s="107"/>
      <c r="P258" s="107"/>
      <c r="Q258" s="107"/>
      <c r="R258" s="107"/>
      <c r="S258" s="51">
        <v>0.5</v>
      </c>
      <c r="T258" s="120"/>
      <c r="U258" s="120"/>
      <c r="V258" s="107"/>
      <c r="W258" s="120"/>
      <c r="X258" s="120"/>
      <c r="Y258" s="120"/>
      <c r="Z258" s="120"/>
      <c r="AA258" s="120"/>
      <c r="AB258" s="19"/>
      <c r="AC258" s="130"/>
    </row>
    <row r="259" spans="1:29" x14ac:dyDescent="0.2">
      <c r="A259" s="117"/>
      <c r="B259" s="111">
        <f>IF(AND('AES Indiana Apr. 24 Bill Calc.'!$D$17="SH",'AES Indiana Apr. 24 Bill Calc.'!$D$18="Yes 50%",'AES Indiana Apr. 24 Bill Calc.'!$D$20="Yes 2021"),'AES Indiana Apr. 24 Bill Calc.'!$D$19,-1)</f>
        <v>-1</v>
      </c>
      <c r="C259" s="57" t="s">
        <v>171</v>
      </c>
      <c r="F259" s="37" t="s">
        <v>180</v>
      </c>
      <c r="G259" s="17">
        <f>SUM(J259:M259,O259:P259,R259:AA259)</f>
        <v>54.089999999999996</v>
      </c>
      <c r="H259" s="19" t="e">
        <f>IF(ISBLANK(B259),0,+#REF!/B259)</f>
        <v>#REF!</v>
      </c>
      <c r="I259" s="19"/>
      <c r="J259" s="101">
        <f>IF(ISBLANK(B259),0,+J$202)</f>
        <v>54.18</v>
      </c>
      <c r="K259" s="101">
        <f>ROUND($B259*K$202,2)</f>
        <v>-0.09</v>
      </c>
      <c r="L259" s="101"/>
      <c r="M259" s="42"/>
      <c r="N259" s="17">
        <f>SUM(K259:L259)</f>
        <v>-0.09</v>
      </c>
      <c r="O259" s="42"/>
      <c r="P259" s="42"/>
      <c r="Q259" s="42"/>
      <c r="R259" s="42"/>
      <c r="S259" s="43">
        <f>ROUND($B259*S$202*S258,2)</f>
        <v>0</v>
      </c>
      <c r="T259" s="43">
        <f>ROUND($B259*T$202,2)</f>
        <v>0</v>
      </c>
      <c r="U259" s="43">
        <f>ROUND($B259*U$202,2)</f>
        <v>0</v>
      </c>
      <c r="V259" s="42">
        <f>ROUND($B259*V$198,2)</f>
        <v>0</v>
      </c>
      <c r="W259" s="43">
        <f>ROUND($B259*W$202,2)</f>
        <v>0</v>
      </c>
      <c r="X259" s="43">
        <f>ROUND($B259*X$202,2)</f>
        <v>0</v>
      </c>
      <c r="Y259" s="43">
        <f>ROUND($B259*Y$202,2)</f>
        <v>0</v>
      </c>
      <c r="Z259" s="43">
        <f>ROUND($B259*Z$202,2)</f>
        <v>0</v>
      </c>
      <c r="AA259" s="43">
        <f>ROUND($B259*AA$202,2)</f>
        <v>0</v>
      </c>
      <c r="AB259" s="19">
        <f>SUM(U$202:AA$202)+(-V$202+V224)</f>
        <v>8.6439999999999989E-3</v>
      </c>
      <c r="AC259" s="115" t="str">
        <f>+F259</f>
        <v>SH1</v>
      </c>
    </row>
    <row r="260" spans="1:29" x14ac:dyDescent="0.2">
      <c r="A260" s="117"/>
      <c r="B260" s="128">
        <v>-1</v>
      </c>
      <c r="C260" s="9"/>
      <c r="F260" s="37"/>
      <c r="G260" s="120"/>
      <c r="H260" s="19"/>
      <c r="I260" s="19"/>
      <c r="J260" s="129"/>
      <c r="K260" s="129"/>
      <c r="L260" s="129"/>
      <c r="M260" s="107"/>
      <c r="N260" s="107"/>
      <c r="O260" s="107"/>
      <c r="P260" s="107"/>
      <c r="Q260" s="107"/>
      <c r="R260" s="107"/>
      <c r="S260" s="51">
        <v>0.25</v>
      </c>
      <c r="T260" s="120"/>
      <c r="U260" s="120"/>
      <c r="V260" s="107"/>
      <c r="W260" s="120"/>
      <c r="X260" s="120"/>
      <c r="Y260" s="120"/>
      <c r="Z260" s="120"/>
      <c r="AA260" s="120"/>
      <c r="AB260" s="19"/>
      <c r="AC260" s="130"/>
    </row>
    <row r="261" spans="1:29" x14ac:dyDescent="0.2">
      <c r="A261" s="117"/>
      <c r="B261" s="111">
        <f>IF(AND('AES Indiana Apr. 24 Bill Calc.'!$D$17="SH",'AES Indiana Apr. 24 Bill Calc.'!$D$18="Yes 25%",'AES Indiana Apr. 24 Bill Calc.'!$D$20="Yes 2021"),'AES Indiana Apr. 24 Bill Calc.'!$D$19,-1)</f>
        <v>-1</v>
      </c>
      <c r="C261" s="57" t="s">
        <v>158</v>
      </c>
      <c r="F261" s="37" t="s">
        <v>180</v>
      </c>
      <c r="G261" s="17">
        <f>SUM(J261:M261,O261:P261,R261:AA261)</f>
        <v>54.089999999999996</v>
      </c>
      <c r="H261" s="19" t="e">
        <f>IF(ISBLANK(B261),0,+#REF!/B261)</f>
        <v>#REF!</v>
      </c>
      <c r="I261" s="19"/>
      <c r="J261" s="101">
        <f>IF(ISBLANK(B261),0,+J$202)</f>
        <v>54.18</v>
      </c>
      <c r="K261" s="101">
        <f>ROUND($B261*K$202,2)</f>
        <v>-0.09</v>
      </c>
      <c r="L261" s="101"/>
      <c r="M261" s="42"/>
      <c r="N261" s="17">
        <f>SUM(K261:L261)</f>
        <v>-0.09</v>
      </c>
      <c r="O261" s="42"/>
      <c r="P261" s="42"/>
      <c r="Q261" s="42"/>
      <c r="R261" s="42"/>
      <c r="S261" s="43">
        <f>ROUND($B261*S$202*S260,2)</f>
        <v>0</v>
      </c>
      <c r="T261" s="43">
        <f>ROUND($B261*T$202,2)</f>
        <v>0</v>
      </c>
      <c r="U261" s="43">
        <f>ROUND($B261*U$202,2)</f>
        <v>0</v>
      </c>
      <c r="V261" s="42">
        <f>ROUND($B261*V$198,2)</f>
        <v>0</v>
      </c>
      <c r="W261" s="43">
        <f>ROUND($B261*W$202,2)</f>
        <v>0</v>
      </c>
      <c r="X261" s="43">
        <f>ROUND($B261*X$202,2)</f>
        <v>0</v>
      </c>
      <c r="Y261" s="43">
        <f>ROUND($B261*Y$202,2)</f>
        <v>0</v>
      </c>
      <c r="Z261" s="43">
        <f>ROUND($B261*Z$202,2)</f>
        <v>0</v>
      </c>
      <c r="AA261" s="43">
        <f>ROUND($B261*AA$202,2)</f>
        <v>0</v>
      </c>
      <c r="AB261" s="19">
        <f>SUM(U$202:AA$202)+(-V$202+V226)</f>
        <v>8.6439999999999989E-3</v>
      </c>
      <c r="AC261" s="115" t="str">
        <f>+F261</f>
        <v>SH1</v>
      </c>
    </row>
    <row r="262" spans="1:29" x14ac:dyDescent="0.2">
      <c r="A262" s="117"/>
      <c r="B262" s="128">
        <v>-1</v>
      </c>
      <c r="C262" s="9"/>
      <c r="F262" s="37"/>
      <c r="G262" s="120"/>
      <c r="H262" s="19"/>
      <c r="I262" s="19"/>
      <c r="J262" s="129"/>
      <c r="K262" s="129"/>
      <c r="L262" s="129"/>
      <c r="M262" s="107"/>
      <c r="N262" s="107"/>
      <c r="O262" s="107"/>
      <c r="P262" s="107"/>
      <c r="Q262" s="107"/>
      <c r="R262" s="107"/>
      <c r="S262" s="51">
        <v>0.1</v>
      </c>
      <c r="T262" s="120"/>
      <c r="U262" s="120"/>
      <c r="V262" s="107"/>
      <c r="W262" s="120"/>
      <c r="X262" s="120"/>
      <c r="Y262" s="120"/>
      <c r="Z262" s="120"/>
      <c r="AA262" s="120"/>
      <c r="AB262" s="19"/>
      <c r="AC262" s="130"/>
    </row>
    <row r="263" spans="1:29" x14ac:dyDescent="0.2">
      <c r="A263" s="117"/>
      <c r="B263" s="111">
        <f>IF(AND('AES Indiana Apr. 24 Bill Calc.'!$D$17="SH",'AES Indiana Apr. 24 Bill Calc.'!$D$18="Yes 10%",'AES Indiana Apr. 24 Bill Calc.'!$D$20="Yes 2021"),'AES Indiana Apr. 24 Bill Calc.'!$D$19,-1)</f>
        <v>-1</v>
      </c>
      <c r="C263" s="57" t="s">
        <v>173</v>
      </c>
      <c r="F263" s="37" t="s">
        <v>180</v>
      </c>
      <c r="G263" s="17">
        <f>SUM(J263:M263,O263:P263,R263:AA263)</f>
        <v>54.089999999999996</v>
      </c>
      <c r="H263" s="19" t="e">
        <f>IF(ISBLANK(B263),0,+#REF!/B263)</f>
        <v>#REF!</v>
      </c>
      <c r="I263" s="19"/>
      <c r="J263" s="101">
        <f>IF(ISBLANK(B263),0,+J$202)</f>
        <v>54.18</v>
      </c>
      <c r="K263" s="101">
        <f>ROUND($B263*K$202,2)</f>
        <v>-0.09</v>
      </c>
      <c r="L263" s="101"/>
      <c r="M263" s="42"/>
      <c r="N263" s="17">
        <f>SUM(K263:L263)</f>
        <v>-0.09</v>
      </c>
      <c r="O263" s="42"/>
      <c r="P263" s="42"/>
      <c r="Q263" s="42"/>
      <c r="R263" s="42"/>
      <c r="S263" s="43">
        <f>ROUND($B263*S$202*S262,2)</f>
        <v>0</v>
      </c>
      <c r="T263" s="43">
        <f>ROUND($B263*T$202,2)</f>
        <v>0</v>
      </c>
      <c r="U263" s="43">
        <f>ROUND($B263*U$202,2)</f>
        <v>0</v>
      </c>
      <c r="V263" s="42">
        <f>ROUND($B263*V$198,2)</f>
        <v>0</v>
      </c>
      <c r="W263" s="43">
        <f>ROUND($B263*W$202,2)</f>
        <v>0</v>
      </c>
      <c r="X263" s="43">
        <f>ROUND($B263*X$202,2)</f>
        <v>0</v>
      </c>
      <c r="Y263" s="43">
        <f>ROUND($B263*Y$202,2)</f>
        <v>0</v>
      </c>
      <c r="Z263" s="43">
        <f>ROUND($B263*Z$202,2)</f>
        <v>0</v>
      </c>
      <c r="AA263" s="43">
        <f>ROUND($B263*AA$202,2)</f>
        <v>0</v>
      </c>
      <c r="AB263" s="19">
        <f>SUM(U$202:AA$202)+(-V$202+V228)</f>
        <v>8.6439999999999989E-3</v>
      </c>
      <c r="AC263" s="115" t="str">
        <f>+F263</f>
        <v>SH1</v>
      </c>
    </row>
    <row r="264" spans="1:29" x14ac:dyDescent="0.2">
      <c r="A264" s="117"/>
      <c r="B264" s="128">
        <v>-1</v>
      </c>
      <c r="C264" s="9"/>
      <c r="F264" s="37"/>
      <c r="G264" s="120"/>
      <c r="H264" s="19"/>
      <c r="I264" s="19"/>
      <c r="J264" s="129"/>
      <c r="K264" s="129"/>
      <c r="L264" s="129"/>
      <c r="M264" s="107"/>
      <c r="N264" s="107"/>
      <c r="O264" s="107"/>
      <c r="P264" s="107"/>
      <c r="Q264" s="107"/>
      <c r="R264" s="107"/>
      <c r="S264" s="51">
        <v>0</v>
      </c>
      <c r="T264" s="120"/>
      <c r="U264" s="120"/>
      <c r="V264" s="107"/>
      <c r="W264" s="120"/>
      <c r="X264" s="120"/>
      <c r="Y264" s="120"/>
      <c r="Z264" s="120"/>
      <c r="AA264" s="120"/>
      <c r="AB264" s="19"/>
      <c r="AC264" s="130"/>
    </row>
    <row r="265" spans="1:29" x14ac:dyDescent="0.2">
      <c r="A265" s="117"/>
      <c r="B265" s="111">
        <f>IF(AND('AES Indiana Apr. 24 Bill Calc.'!$D$17="SH",'AES Indiana Apr. 24 Bill Calc.'!$D$18="No",'AES Indiana Apr. 24 Bill Calc.'!$D$20="Yes 2021"),'AES Indiana Apr. 24 Bill Calc.'!$D$19,-1)</f>
        <v>-1</v>
      </c>
      <c r="C265" s="57" t="s">
        <v>172</v>
      </c>
      <c r="F265" s="37" t="s">
        <v>180</v>
      </c>
      <c r="G265" s="17">
        <f>SUM(J265:M265,O265:P265,R265:AA265)</f>
        <v>54.089999999999996</v>
      </c>
      <c r="H265" s="19" t="e">
        <f>IF(ISBLANK(B265),0,+#REF!/B265)</f>
        <v>#REF!</v>
      </c>
      <c r="I265" s="19"/>
      <c r="J265" s="101">
        <f>IF(ISBLANK(B265),0,+J$202)</f>
        <v>54.18</v>
      </c>
      <c r="K265" s="101">
        <f>ROUND($B265*K$202,2)</f>
        <v>-0.09</v>
      </c>
      <c r="L265" s="101"/>
      <c r="M265" s="42"/>
      <c r="N265" s="17">
        <f>SUM(K265:L265)</f>
        <v>-0.09</v>
      </c>
      <c r="O265" s="42"/>
      <c r="P265" s="42"/>
      <c r="Q265" s="42"/>
      <c r="R265" s="42"/>
      <c r="S265" s="43">
        <f>ROUND($B265*S$202*S264,2)</f>
        <v>0</v>
      </c>
      <c r="T265" s="43">
        <f>ROUND($B265*T$202,2)</f>
        <v>0</v>
      </c>
      <c r="U265" s="43">
        <f>ROUND($B265*U$202,2)</f>
        <v>0</v>
      </c>
      <c r="V265" s="42">
        <f>ROUND($B265*V$198,2)</f>
        <v>0</v>
      </c>
      <c r="W265" s="43">
        <f>ROUND($B265*W$202,2)</f>
        <v>0</v>
      </c>
      <c r="X265" s="43">
        <f>ROUND($B265*X$202,2)</f>
        <v>0</v>
      </c>
      <c r="Y265" s="43">
        <f>ROUND($B265*Y$202,2)</f>
        <v>0</v>
      </c>
      <c r="Z265" s="43">
        <f>ROUND($B265*Z$202,2)</f>
        <v>0</v>
      </c>
      <c r="AA265" s="43">
        <f>ROUND($B265*AA$202,2)</f>
        <v>0</v>
      </c>
      <c r="AB265" s="19">
        <f>SUM(U$202:AA$202)+(-V$202+V230)</f>
        <v>8.6439999999999989E-3</v>
      </c>
      <c r="AC265" s="115" t="str">
        <f>+F265</f>
        <v>SH1</v>
      </c>
    </row>
    <row r="266" spans="1:29" x14ac:dyDescent="0.2">
      <c r="A266" s="117"/>
      <c r="B266" s="128">
        <v>-1</v>
      </c>
      <c r="C266" s="119"/>
      <c r="F266" s="37"/>
      <c r="G266" s="120"/>
      <c r="H266" s="19"/>
      <c r="I266" s="19"/>
      <c r="J266" s="129"/>
      <c r="K266" s="129"/>
      <c r="L266" s="129"/>
      <c r="M266" s="107"/>
      <c r="N266" s="107"/>
      <c r="O266" s="107"/>
      <c r="P266" s="107"/>
      <c r="Q266" s="107"/>
      <c r="R266" s="107"/>
      <c r="S266" s="51">
        <v>1</v>
      </c>
      <c r="T266" s="120"/>
      <c r="U266" s="120"/>
      <c r="V266" s="107"/>
      <c r="W266" s="120"/>
      <c r="X266" s="120"/>
      <c r="Y266" s="120"/>
      <c r="Z266" s="120"/>
      <c r="AA266" s="120"/>
      <c r="AB266" s="19"/>
      <c r="AC266" s="130"/>
    </row>
    <row r="267" spans="1:29" x14ac:dyDescent="0.2">
      <c r="A267" s="117"/>
      <c r="B267" s="111">
        <f>IF(AND('AES Indiana Apr. 24 Bill Calc.'!$D$17="SH",'AES Indiana Apr. 24 Bill Calc.'!$D$18="Yes 100%",'AES Indiana Apr. 24 Bill Calc.'!$D$20="Yes 2022"),'AES Indiana Apr. 24 Bill Calc.'!$D$19,-1)</f>
        <v>-1</v>
      </c>
      <c r="C267" s="1" t="s">
        <v>73</v>
      </c>
      <c r="F267" s="37" t="s">
        <v>181</v>
      </c>
      <c r="G267" s="17">
        <f>SUM(J267:M267,O267:P267,R267:AA267)</f>
        <v>54.089999999999996</v>
      </c>
      <c r="H267" s="19" t="e">
        <f>IF(ISBLANK(B267),0,+#REF!/B267)</f>
        <v>#REF!</v>
      </c>
      <c r="I267" s="19"/>
      <c r="J267" s="101">
        <f>IF(ISBLANK(B267),0,+J$202)</f>
        <v>54.18</v>
      </c>
      <c r="K267" s="101">
        <f>ROUND($B267*K$202,2)</f>
        <v>-0.09</v>
      </c>
      <c r="L267" s="101"/>
      <c r="M267" s="42"/>
      <c r="N267" s="17">
        <f>SUM(K267:L267)</f>
        <v>-0.09</v>
      </c>
      <c r="O267" s="42"/>
      <c r="P267" s="42"/>
      <c r="Q267" s="42"/>
      <c r="R267" s="42"/>
      <c r="S267" s="43">
        <f>ROUND($B267*S$202*S266,2)</f>
        <v>0</v>
      </c>
      <c r="T267" s="43">
        <f>ROUND($B267*T$202,2)</f>
        <v>0</v>
      </c>
      <c r="U267" s="43">
        <f>ROUND($B267*U$202,2)</f>
        <v>0</v>
      </c>
      <c r="V267" s="42">
        <f>ROUND($B267*V$199,2)</f>
        <v>0</v>
      </c>
      <c r="W267" s="43">
        <f>ROUND($B267*W$202,2)</f>
        <v>0</v>
      </c>
      <c r="X267" s="43">
        <f>ROUND($B267*X$202,2)</f>
        <v>0</v>
      </c>
      <c r="Y267" s="43">
        <f>ROUND($B267*Y$202,2)</f>
        <v>0</v>
      </c>
      <c r="Z267" s="43">
        <f>ROUND($B267*Z$202,2)</f>
        <v>0</v>
      </c>
      <c r="AA267" s="43">
        <f>ROUND($B267*AA$202,2)</f>
        <v>0</v>
      </c>
      <c r="AB267" s="19">
        <f>SUM(U$202:AA$202)+(-V$202+V232)</f>
        <v>8.6439999999999989E-3</v>
      </c>
      <c r="AC267" s="115" t="str">
        <f>+F267</f>
        <v>SH2</v>
      </c>
    </row>
    <row r="268" spans="1:29" x14ac:dyDescent="0.2">
      <c r="A268" s="117"/>
      <c r="B268" s="128">
        <v>-1</v>
      </c>
      <c r="C268" s="9"/>
      <c r="F268" s="37"/>
      <c r="G268" s="120"/>
      <c r="H268" s="19"/>
      <c r="I268" s="19"/>
      <c r="J268" s="129"/>
      <c r="K268" s="129"/>
      <c r="L268" s="129"/>
      <c r="M268" s="107"/>
      <c r="N268" s="107"/>
      <c r="O268" s="107"/>
      <c r="P268" s="107"/>
      <c r="Q268" s="107"/>
      <c r="R268" s="107"/>
      <c r="S268" s="51">
        <v>0.5</v>
      </c>
      <c r="T268" s="120"/>
      <c r="U268" s="120"/>
      <c r="V268" s="107"/>
      <c r="W268" s="120"/>
      <c r="X268" s="120"/>
      <c r="Y268" s="120"/>
      <c r="Z268" s="120"/>
      <c r="AA268" s="120"/>
      <c r="AB268" s="19"/>
      <c r="AC268" s="130"/>
    </row>
    <row r="269" spans="1:29" x14ac:dyDescent="0.2">
      <c r="A269" s="117"/>
      <c r="B269" s="111">
        <f>IF(AND('AES Indiana Apr. 24 Bill Calc.'!$D$17="SH",'AES Indiana Apr. 24 Bill Calc.'!$D$18="Yes 50%",'AES Indiana Apr. 24 Bill Calc.'!$D$20="Yes 2022"),'AES Indiana Apr. 24 Bill Calc.'!$D$19,-1)</f>
        <v>-1</v>
      </c>
      <c r="C269" s="57" t="s">
        <v>171</v>
      </c>
      <c r="F269" s="37" t="s">
        <v>181</v>
      </c>
      <c r="G269" s="17">
        <f>SUM(J269:M269,O269:P269,R269:AA269)</f>
        <v>54.089999999999996</v>
      </c>
      <c r="H269" s="19" t="e">
        <f>IF(ISBLANK(B269),0,+#REF!/B269)</f>
        <v>#REF!</v>
      </c>
      <c r="I269" s="19"/>
      <c r="J269" s="101">
        <f>IF(ISBLANK(B269),0,+J$202)</f>
        <v>54.18</v>
      </c>
      <c r="K269" s="101">
        <f>ROUND($B269*K$202,2)</f>
        <v>-0.09</v>
      </c>
      <c r="L269" s="101"/>
      <c r="M269" s="42"/>
      <c r="N269" s="17">
        <f>SUM(K269:L269)</f>
        <v>-0.09</v>
      </c>
      <c r="O269" s="42"/>
      <c r="P269" s="42"/>
      <c r="Q269" s="42"/>
      <c r="R269" s="42"/>
      <c r="S269" s="43">
        <f>ROUND($B269*S$202*S268,2)</f>
        <v>0</v>
      </c>
      <c r="T269" s="43">
        <f>ROUND($B269*T$202,2)</f>
        <v>0</v>
      </c>
      <c r="U269" s="43">
        <f>ROUND($B269*U$202,2)</f>
        <v>0</v>
      </c>
      <c r="V269" s="42">
        <f>ROUND($B269*V$199,2)</f>
        <v>0</v>
      </c>
      <c r="W269" s="43">
        <f>ROUND($B269*W$202,2)</f>
        <v>0</v>
      </c>
      <c r="X269" s="43">
        <f>ROUND($B269*X$202,2)</f>
        <v>0</v>
      </c>
      <c r="Y269" s="43">
        <f>ROUND($B269*Y$202,2)</f>
        <v>0</v>
      </c>
      <c r="Z269" s="43">
        <f>ROUND($B269*Z$202,2)</f>
        <v>0</v>
      </c>
      <c r="AA269" s="43">
        <f>ROUND($B269*AA$202,2)</f>
        <v>0</v>
      </c>
      <c r="AB269" s="19">
        <f>SUM(U$202:AA$202)+(-V$202+V234)</f>
        <v>8.6439999999999989E-3</v>
      </c>
      <c r="AC269" s="115" t="str">
        <f>+F269</f>
        <v>SH2</v>
      </c>
    </row>
    <row r="270" spans="1:29" x14ac:dyDescent="0.2">
      <c r="A270" s="117"/>
      <c r="B270" s="128">
        <v>-1</v>
      </c>
      <c r="C270" s="9"/>
      <c r="F270" s="37"/>
      <c r="G270" s="120"/>
      <c r="H270" s="19"/>
      <c r="I270" s="19"/>
      <c r="J270" s="129"/>
      <c r="K270" s="129"/>
      <c r="L270" s="129"/>
      <c r="M270" s="107"/>
      <c r="N270" s="107"/>
      <c r="O270" s="107"/>
      <c r="P270" s="107"/>
      <c r="Q270" s="107"/>
      <c r="R270" s="107"/>
      <c r="S270" s="51">
        <v>0.25</v>
      </c>
      <c r="T270" s="120"/>
      <c r="U270" s="120"/>
      <c r="V270" s="107"/>
      <c r="W270" s="120"/>
      <c r="X270" s="120"/>
      <c r="Y270" s="120"/>
      <c r="Z270" s="120"/>
      <c r="AA270" s="120"/>
      <c r="AB270" s="19"/>
      <c r="AC270" s="130"/>
    </row>
    <row r="271" spans="1:29" x14ac:dyDescent="0.2">
      <c r="A271" s="117"/>
      <c r="B271" s="111">
        <f>IF(AND('AES Indiana Apr. 24 Bill Calc.'!$D$17="SH",'AES Indiana Apr. 24 Bill Calc.'!$D$18="Yes 25%",'AES Indiana Apr. 24 Bill Calc.'!$D$20="Yes 2022"),'AES Indiana Apr. 24 Bill Calc.'!$D$19,-1)</f>
        <v>-1</v>
      </c>
      <c r="C271" s="57" t="s">
        <v>158</v>
      </c>
      <c r="F271" s="37" t="s">
        <v>181</v>
      </c>
      <c r="G271" s="17">
        <f>SUM(J271:M271,O271:P271,R271:AA271)</f>
        <v>54.089999999999996</v>
      </c>
      <c r="H271" s="19" t="e">
        <f>IF(ISBLANK(B271),0,+#REF!/B271)</f>
        <v>#REF!</v>
      </c>
      <c r="I271" s="19"/>
      <c r="J271" s="101">
        <f>IF(ISBLANK(B271),0,+J$202)</f>
        <v>54.18</v>
      </c>
      <c r="K271" s="101">
        <f>ROUND($B271*K$202,2)</f>
        <v>-0.09</v>
      </c>
      <c r="L271" s="101"/>
      <c r="M271" s="42"/>
      <c r="N271" s="17">
        <f>SUM(K271:L271)</f>
        <v>-0.09</v>
      </c>
      <c r="O271" s="42"/>
      <c r="P271" s="42"/>
      <c r="Q271" s="42"/>
      <c r="R271" s="42"/>
      <c r="S271" s="43">
        <f>ROUND($B271*S$202*S270,2)</f>
        <v>0</v>
      </c>
      <c r="T271" s="43">
        <f>ROUND($B271*T$202,2)</f>
        <v>0</v>
      </c>
      <c r="U271" s="43">
        <f>ROUND($B271*U$202,2)</f>
        <v>0</v>
      </c>
      <c r="V271" s="42">
        <f>ROUND($B271*V$199,2)</f>
        <v>0</v>
      </c>
      <c r="W271" s="43">
        <f>ROUND($B271*W$202,2)</f>
        <v>0</v>
      </c>
      <c r="X271" s="43">
        <f>ROUND($B271*X$202,2)</f>
        <v>0</v>
      </c>
      <c r="Y271" s="43">
        <f>ROUND($B271*Y$202,2)</f>
        <v>0</v>
      </c>
      <c r="Z271" s="43">
        <f>ROUND($B271*Z$202,2)</f>
        <v>0</v>
      </c>
      <c r="AA271" s="43">
        <f>ROUND($B271*AA$202,2)</f>
        <v>0</v>
      </c>
      <c r="AB271" s="19">
        <f>SUM(U$202:AA$202)+(-V$202+V236)</f>
        <v>8.6439999999999989E-3</v>
      </c>
      <c r="AC271" s="115" t="str">
        <f>+F271</f>
        <v>SH2</v>
      </c>
    </row>
    <row r="272" spans="1:29" x14ac:dyDescent="0.2">
      <c r="A272" s="117"/>
      <c r="B272" s="128">
        <v>-1</v>
      </c>
      <c r="C272" s="9"/>
      <c r="F272" s="37"/>
      <c r="G272" s="120"/>
      <c r="H272" s="19"/>
      <c r="I272" s="19"/>
      <c r="J272" s="129"/>
      <c r="K272" s="129"/>
      <c r="L272" s="129"/>
      <c r="M272" s="107"/>
      <c r="N272" s="107"/>
      <c r="O272" s="107"/>
      <c r="P272" s="107"/>
      <c r="Q272" s="107"/>
      <c r="R272" s="107"/>
      <c r="S272" s="51">
        <v>0.1</v>
      </c>
      <c r="T272" s="120"/>
      <c r="U272" s="120"/>
      <c r="V272" s="107"/>
      <c r="W272" s="120"/>
      <c r="X272" s="120"/>
      <c r="Y272" s="120"/>
      <c r="Z272" s="120"/>
      <c r="AA272" s="120"/>
      <c r="AB272" s="19"/>
      <c r="AC272" s="130"/>
    </row>
    <row r="273" spans="1:29" x14ac:dyDescent="0.2">
      <c r="A273" s="117"/>
      <c r="B273" s="111">
        <f>IF(AND('AES Indiana Apr. 24 Bill Calc.'!$D$17="SH",'AES Indiana Apr. 24 Bill Calc.'!$D$18="Yes 10%",'AES Indiana Apr. 24 Bill Calc.'!$D$20="Yes 2022"),'AES Indiana Apr. 24 Bill Calc.'!$D$19,-1)</f>
        <v>-1</v>
      </c>
      <c r="C273" s="57" t="s">
        <v>173</v>
      </c>
      <c r="F273" s="37" t="s">
        <v>181</v>
      </c>
      <c r="G273" s="17">
        <f>SUM(J273:M273,O273:P273,R273:AA273)</f>
        <v>54.089999999999996</v>
      </c>
      <c r="H273" s="19" t="e">
        <f>IF(ISBLANK(B273),0,+#REF!/B273)</f>
        <v>#REF!</v>
      </c>
      <c r="I273" s="19"/>
      <c r="J273" s="101">
        <f>IF(ISBLANK(B273),0,+J$202)</f>
        <v>54.18</v>
      </c>
      <c r="K273" s="101">
        <f>ROUND($B273*K$202,2)</f>
        <v>-0.09</v>
      </c>
      <c r="L273" s="101"/>
      <c r="M273" s="42"/>
      <c r="N273" s="17">
        <f>SUM(K273:L273)</f>
        <v>-0.09</v>
      </c>
      <c r="O273" s="42"/>
      <c r="P273" s="42"/>
      <c r="Q273" s="42"/>
      <c r="R273" s="42"/>
      <c r="S273" s="43">
        <f>ROUND($B273*S$202*S272,2)</f>
        <v>0</v>
      </c>
      <c r="T273" s="43">
        <f>ROUND($B273*T$202,2)</f>
        <v>0</v>
      </c>
      <c r="U273" s="43">
        <f>ROUND($B273*U$202,2)</f>
        <v>0</v>
      </c>
      <c r="V273" s="42">
        <f>ROUND($B273*V$199,2)</f>
        <v>0</v>
      </c>
      <c r="W273" s="43">
        <f>ROUND($B273*W$202,2)</f>
        <v>0</v>
      </c>
      <c r="X273" s="43">
        <f>ROUND($B273*X$202,2)</f>
        <v>0</v>
      </c>
      <c r="Y273" s="43">
        <f>ROUND($B273*Y$202,2)</f>
        <v>0</v>
      </c>
      <c r="Z273" s="43">
        <f>ROUND($B273*Z$202,2)</f>
        <v>0</v>
      </c>
      <c r="AA273" s="43">
        <f>ROUND($B273*AA$202,2)</f>
        <v>0</v>
      </c>
      <c r="AB273" s="19">
        <f>SUM(U$202:AA$202)+(-V$202+V238)</f>
        <v>8.6439999999999989E-3</v>
      </c>
      <c r="AC273" s="115" t="str">
        <f>+F273</f>
        <v>SH2</v>
      </c>
    </row>
    <row r="274" spans="1:29" x14ac:dyDescent="0.2">
      <c r="A274" s="117"/>
      <c r="B274" s="128">
        <v>-1</v>
      </c>
      <c r="C274" s="9"/>
      <c r="F274" s="37"/>
      <c r="G274" s="120"/>
      <c r="H274" s="19"/>
      <c r="I274" s="19"/>
      <c r="J274" s="129"/>
      <c r="K274" s="129"/>
      <c r="L274" s="129"/>
      <c r="M274" s="107"/>
      <c r="N274" s="107"/>
      <c r="O274" s="107"/>
      <c r="P274" s="107"/>
      <c r="Q274" s="107"/>
      <c r="R274" s="107"/>
      <c r="S274" s="51">
        <v>0</v>
      </c>
      <c r="T274" s="120"/>
      <c r="U274" s="120"/>
      <c r="V274" s="107"/>
      <c r="W274" s="120"/>
      <c r="X274" s="120"/>
      <c r="Y274" s="120"/>
      <c r="Z274" s="120"/>
      <c r="AA274" s="120"/>
      <c r="AB274" s="19"/>
      <c r="AC274" s="130"/>
    </row>
    <row r="275" spans="1:29" x14ac:dyDescent="0.2">
      <c r="A275" s="117"/>
      <c r="B275" s="111">
        <f>IF(AND('AES Indiana Apr. 24 Bill Calc.'!$D$17="SH",'AES Indiana Apr. 24 Bill Calc.'!$D$18="No",'AES Indiana Apr. 24 Bill Calc.'!$D$20="Yes 2022"),'AES Indiana Apr. 24 Bill Calc.'!$D$19,-1)</f>
        <v>-1</v>
      </c>
      <c r="C275" s="57" t="s">
        <v>172</v>
      </c>
      <c r="F275" s="37" t="s">
        <v>181</v>
      </c>
      <c r="G275" s="17">
        <f>SUM(J275:M275,O275:P275,R275:AA275)</f>
        <v>54.089999999999996</v>
      </c>
      <c r="H275" s="19" t="e">
        <f>IF(ISBLANK(B275),0,+#REF!/B275)</f>
        <v>#REF!</v>
      </c>
      <c r="I275" s="19"/>
      <c r="J275" s="101">
        <f>IF(ISBLANK(B275),0,+J$202)</f>
        <v>54.18</v>
      </c>
      <c r="K275" s="101">
        <f>ROUND($B275*K$202,2)</f>
        <v>-0.09</v>
      </c>
      <c r="L275" s="101"/>
      <c r="M275" s="42"/>
      <c r="N275" s="17">
        <f>SUM(K275:L275)</f>
        <v>-0.09</v>
      </c>
      <c r="O275" s="42"/>
      <c r="P275" s="42"/>
      <c r="Q275" s="42"/>
      <c r="R275" s="42"/>
      <c r="S275" s="43">
        <f>ROUND($B275*S$202*S274,2)</f>
        <v>0</v>
      </c>
      <c r="T275" s="43">
        <f>ROUND($B275*T$202,2)</f>
        <v>0</v>
      </c>
      <c r="U275" s="43">
        <f>ROUND($B275*U$202,2)</f>
        <v>0</v>
      </c>
      <c r="V275" s="42">
        <f>ROUND($B275*V$199,2)</f>
        <v>0</v>
      </c>
      <c r="W275" s="43">
        <f>ROUND($B275*W$202,2)</f>
        <v>0</v>
      </c>
      <c r="X275" s="43">
        <f>ROUND($B275*X$202,2)</f>
        <v>0</v>
      </c>
      <c r="Y275" s="43">
        <f>ROUND($B275*Y$202,2)</f>
        <v>0</v>
      </c>
      <c r="Z275" s="43">
        <f>ROUND($B275*Z$202,2)</f>
        <v>0</v>
      </c>
      <c r="AA275" s="43">
        <f>ROUND($B275*AA$202,2)</f>
        <v>0</v>
      </c>
      <c r="AB275" s="19">
        <f>SUM(U$202:AA$202)+(-V$202+V240)</f>
        <v>8.6439999999999989E-3</v>
      </c>
      <c r="AC275" s="115" t="str">
        <f>+F275</f>
        <v>SH2</v>
      </c>
    </row>
    <row r="276" spans="1:29" x14ac:dyDescent="0.2">
      <c r="A276" s="117"/>
      <c r="B276" s="111">
        <v>-1</v>
      </c>
      <c r="C276" s="57"/>
      <c r="F276" s="37"/>
      <c r="G276" s="17"/>
      <c r="H276" s="19"/>
      <c r="I276" s="19"/>
      <c r="J276" s="101"/>
      <c r="K276" s="101"/>
      <c r="L276" s="101"/>
      <c r="M276" s="42"/>
      <c r="N276" s="17"/>
      <c r="O276" s="42"/>
      <c r="P276" s="42"/>
      <c r="Q276" s="42"/>
      <c r="R276" s="42"/>
      <c r="S276" s="51">
        <v>1</v>
      </c>
      <c r="T276" s="43"/>
      <c r="U276" s="43"/>
      <c r="V276" s="42"/>
      <c r="W276" s="43"/>
      <c r="X276" s="43"/>
      <c r="Y276" s="43"/>
      <c r="Z276" s="43"/>
      <c r="AA276" s="43"/>
      <c r="AB276" s="19"/>
      <c r="AC276" s="115"/>
    </row>
    <row r="277" spans="1:29" x14ac:dyDescent="0.2">
      <c r="A277" s="117"/>
      <c r="B277" s="111">
        <f>IF(AND('AES Indiana Apr. 24 Bill Calc.'!$D$17="SH",'AES Indiana Apr. 24 Bill Calc.'!$D$18="Yes 100%",'AES Indiana Apr. 24 Bill Calc.'!$D$20="Yes 2023"),'AES Indiana Apr. 24 Bill Calc.'!$D$19,-1)</f>
        <v>-1</v>
      </c>
      <c r="C277" s="1" t="s">
        <v>73</v>
      </c>
      <c r="F277" s="37" t="s">
        <v>291</v>
      </c>
      <c r="G277" s="17">
        <f>SUM(J277:M277,O277:P277,R277:AA277)</f>
        <v>54.089999999999996</v>
      </c>
      <c r="H277" s="19" t="e">
        <f>IF(ISBLANK(B277),0,+#REF!/B277)</f>
        <v>#REF!</v>
      </c>
      <c r="I277" s="19"/>
      <c r="J277" s="101">
        <f>IF(ISBLANK(B277),0,+J$202)</f>
        <v>54.18</v>
      </c>
      <c r="K277" s="101">
        <f>ROUND($B277*K$202,2)</f>
        <v>-0.09</v>
      </c>
      <c r="L277" s="101"/>
      <c r="M277" s="42"/>
      <c r="N277" s="17">
        <f>SUM(K277:L277)</f>
        <v>-0.09</v>
      </c>
      <c r="O277" s="42"/>
      <c r="P277" s="42"/>
      <c r="Q277" s="42"/>
      <c r="R277" s="42"/>
      <c r="S277" s="43">
        <f>ROUND($B277*S$202*S276,2)</f>
        <v>0</v>
      </c>
      <c r="T277" s="43">
        <f>ROUND($B277*T$202,2)</f>
        <v>0</v>
      </c>
      <c r="U277" s="43">
        <f>ROUND($B277*U$202,2)</f>
        <v>0</v>
      </c>
      <c r="V277" s="42">
        <f>ROUND($B277*V$199,2)</f>
        <v>0</v>
      </c>
      <c r="W277" s="43">
        <f>ROUND($B277*W$202,2)</f>
        <v>0</v>
      </c>
      <c r="X277" s="43">
        <f>ROUND($B277*X$202,2)</f>
        <v>0</v>
      </c>
      <c r="Y277" s="43">
        <f>ROUND($B277*Y$202,2)</f>
        <v>0</v>
      </c>
      <c r="Z277" s="43">
        <f>ROUND($B277*Z$202,2)</f>
        <v>0</v>
      </c>
      <c r="AA277" s="43">
        <f>ROUND($B277*AA$202,2)</f>
        <v>0</v>
      </c>
      <c r="AB277" s="19">
        <f>SUM(U$202:AA$202)+(-V$202+V242)</f>
        <v>8.6439999999999989E-3</v>
      </c>
      <c r="AC277" s="115" t="str">
        <f>+F277</f>
        <v>SH3</v>
      </c>
    </row>
    <row r="278" spans="1:29" x14ac:dyDescent="0.2">
      <c r="A278" s="117"/>
      <c r="B278" s="128">
        <v>-1</v>
      </c>
      <c r="C278" s="9"/>
      <c r="F278" s="37"/>
      <c r="G278" s="120"/>
      <c r="H278" s="19"/>
      <c r="I278" s="19"/>
      <c r="J278" s="129"/>
      <c r="K278" s="129"/>
      <c r="L278" s="129"/>
      <c r="M278" s="107"/>
      <c r="N278" s="107"/>
      <c r="O278" s="107"/>
      <c r="P278" s="107"/>
      <c r="Q278" s="107"/>
      <c r="R278" s="107"/>
      <c r="S278" s="51">
        <v>0.5</v>
      </c>
      <c r="T278" s="120"/>
      <c r="U278" s="120"/>
      <c r="V278" s="107"/>
      <c r="W278" s="120"/>
      <c r="X278" s="120"/>
      <c r="Y278" s="120"/>
      <c r="Z278" s="120"/>
      <c r="AA278" s="120"/>
      <c r="AB278" s="19"/>
      <c r="AC278" s="130"/>
    </row>
    <row r="279" spans="1:29" x14ac:dyDescent="0.2">
      <c r="A279" s="117"/>
      <c r="B279" s="111">
        <f>IF(AND('AES Indiana Apr. 24 Bill Calc.'!$D$17="SH",'AES Indiana Apr. 24 Bill Calc.'!$D$18="Yes 50%",'AES Indiana Apr. 24 Bill Calc.'!$D$20="Yes 2023"),'AES Indiana Apr. 24 Bill Calc.'!$D$19,-1)</f>
        <v>-1</v>
      </c>
      <c r="C279" s="57" t="s">
        <v>171</v>
      </c>
      <c r="F279" s="37" t="s">
        <v>291</v>
      </c>
      <c r="G279" s="17">
        <f>SUM(J279:M279,O279:P279,R279:AA279)</f>
        <v>54.089999999999996</v>
      </c>
      <c r="H279" s="19" t="e">
        <f>IF(ISBLANK(B279),0,+#REF!/B279)</f>
        <v>#REF!</v>
      </c>
      <c r="I279" s="19"/>
      <c r="J279" s="101">
        <f>IF(ISBLANK(B279),0,+J$202)</f>
        <v>54.18</v>
      </c>
      <c r="K279" s="101">
        <f>ROUND($B279*K$202,2)</f>
        <v>-0.09</v>
      </c>
      <c r="L279" s="101"/>
      <c r="M279" s="42"/>
      <c r="N279" s="17">
        <f>SUM(K279:L279)</f>
        <v>-0.09</v>
      </c>
      <c r="O279" s="42"/>
      <c r="P279" s="42"/>
      <c r="Q279" s="42"/>
      <c r="R279" s="42"/>
      <c r="S279" s="43">
        <f>ROUND($B279*S$202*S278,2)</f>
        <v>0</v>
      </c>
      <c r="T279" s="43">
        <f>ROUND($B279*T$202,2)</f>
        <v>0</v>
      </c>
      <c r="U279" s="43">
        <f>ROUND($B279*U$202,2)</f>
        <v>0</v>
      </c>
      <c r="V279" s="42">
        <f>ROUND($B279*V$200,2)</f>
        <v>0</v>
      </c>
      <c r="W279" s="43">
        <f>ROUND($B279*W$202,2)</f>
        <v>0</v>
      </c>
      <c r="X279" s="43">
        <f>ROUND($B279*X$202,2)</f>
        <v>0</v>
      </c>
      <c r="Y279" s="43">
        <f>ROUND($B279*Y$202,2)</f>
        <v>0</v>
      </c>
      <c r="Z279" s="43">
        <f>ROUND($B279*Z$202,2)</f>
        <v>0</v>
      </c>
      <c r="AA279" s="43">
        <f>ROUND($B279*AA$202,2)</f>
        <v>0</v>
      </c>
      <c r="AB279" s="19">
        <f>SUM(U$202:AA$202)+(-V$202+V244)</f>
        <v>8.6439999999999989E-3</v>
      </c>
      <c r="AC279" s="115" t="str">
        <f>+F279</f>
        <v>SH3</v>
      </c>
    </row>
    <row r="280" spans="1:29" x14ac:dyDescent="0.2">
      <c r="A280" s="117"/>
      <c r="B280" s="128">
        <v>-1</v>
      </c>
      <c r="C280" s="9"/>
      <c r="F280" s="37"/>
      <c r="G280" s="120"/>
      <c r="H280" s="19"/>
      <c r="I280" s="19"/>
      <c r="J280" s="129"/>
      <c r="K280" s="129"/>
      <c r="L280" s="129"/>
      <c r="M280" s="107"/>
      <c r="N280" s="107"/>
      <c r="O280" s="107"/>
      <c r="P280" s="107"/>
      <c r="Q280" s="107"/>
      <c r="R280" s="107"/>
      <c r="S280" s="51">
        <v>0.25</v>
      </c>
      <c r="T280" s="120"/>
      <c r="U280" s="120"/>
      <c r="V280" s="107"/>
      <c r="W280" s="120"/>
      <c r="X280" s="120"/>
      <c r="Y280" s="120"/>
      <c r="Z280" s="120"/>
      <c r="AA280" s="120"/>
      <c r="AB280" s="19"/>
      <c r="AC280" s="130"/>
    </row>
    <row r="281" spans="1:29" x14ac:dyDescent="0.2">
      <c r="A281" s="117"/>
      <c r="B281" s="111">
        <f>IF(AND('AES Indiana Apr. 24 Bill Calc.'!$D$17="SH",'AES Indiana Apr. 24 Bill Calc.'!$D$18="Yes 25%",'AES Indiana Apr. 24 Bill Calc.'!$D$20="Yes 2023"),'AES Indiana Apr. 24 Bill Calc.'!$D$19,-1)</f>
        <v>-1</v>
      </c>
      <c r="C281" s="57" t="s">
        <v>158</v>
      </c>
      <c r="F281" s="37" t="s">
        <v>291</v>
      </c>
      <c r="G281" s="17">
        <f>SUM(J281:M281,O281:P281,R281:AA281)</f>
        <v>54.089999999999996</v>
      </c>
      <c r="H281" s="19" t="e">
        <f>IF(ISBLANK(B281),0,+#REF!/B281)</f>
        <v>#REF!</v>
      </c>
      <c r="I281" s="19"/>
      <c r="J281" s="101">
        <f>IF(ISBLANK(B281),0,+J$202)</f>
        <v>54.18</v>
      </c>
      <c r="K281" s="101">
        <f>ROUND($B281*K$202,2)</f>
        <v>-0.09</v>
      </c>
      <c r="L281" s="101"/>
      <c r="M281" s="42"/>
      <c r="N281" s="17">
        <f>SUM(K281:L281)</f>
        <v>-0.09</v>
      </c>
      <c r="O281" s="42"/>
      <c r="P281" s="42"/>
      <c r="Q281" s="42"/>
      <c r="R281" s="42"/>
      <c r="S281" s="43">
        <f>ROUND($B281*S$202*S280,2)</f>
        <v>0</v>
      </c>
      <c r="T281" s="43">
        <f>ROUND($B281*T$202,2)</f>
        <v>0</v>
      </c>
      <c r="U281" s="43">
        <f>ROUND($B281*U$202,2)</f>
        <v>0</v>
      </c>
      <c r="V281" s="42">
        <f>ROUND($B281*V$200,2)</f>
        <v>0</v>
      </c>
      <c r="W281" s="43">
        <f>ROUND($B281*W$202,2)</f>
        <v>0</v>
      </c>
      <c r="X281" s="43">
        <f>ROUND($B281*X$202,2)</f>
        <v>0</v>
      </c>
      <c r="Y281" s="43">
        <f>ROUND($B281*Y$202,2)</f>
        <v>0</v>
      </c>
      <c r="Z281" s="43">
        <f>ROUND($B281*Z$202,2)</f>
        <v>0</v>
      </c>
      <c r="AA281" s="43">
        <f>ROUND($B281*AA$202,2)</f>
        <v>0</v>
      </c>
      <c r="AB281" s="19">
        <f>SUM(U$202:AA$202)+(-V$202+V246)</f>
        <v>8.6439999999999989E-3</v>
      </c>
      <c r="AC281" s="115" t="str">
        <f>+F281</f>
        <v>SH3</v>
      </c>
    </row>
    <row r="282" spans="1:29" x14ac:dyDescent="0.2">
      <c r="A282" s="117"/>
      <c r="B282" s="128">
        <v>-1</v>
      </c>
      <c r="C282" s="9"/>
      <c r="F282" s="37"/>
      <c r="G282" s="120"/>
      <c r="H282" s="19"/>
      <c r="I282" s="19"/>
      <c r="J282" s="129"/>
      <c r="K282" s="129"/>
      <c r="L282" s="129"/>
      <c r="M282" s="107"/>
      <c r="N282" s="107"/>
      <c r="O282" s="107"/>
      <c r="P282" s="107"/>
      <c r="Q282" s="107"/>
      <c r="R282" s="107"/>
      <c r="S282" s="51">
        <v>0.1</v>
      </c>
      <c r="T282" s="120"/>
      <c r="U282" s="120"/>
      <c r="V282" s="107"/>
      <c r="W282" s="120"/>
      <c r="X282" s="120"/>
      <c r="Y282" s="120"/>
      <c r="Z282" s="120"/>
      <c r="AA282" s="120"/>
      <c r="AB282" s="19"/>
      <c r="AC282" s="130"/>
    </row>
    <row r="283" spans="1:29" x14ac:dyDescent="0.2">
      <c r="A283" s="117"/>
      <c r="B283" s="111">
        <f>IF(AND('AES Indiana Apr. 24 Bill Calc.'!$D$17="SH",'AES Indiana Apr. 24 Bill Calc.'!$D$18="Yes 10%",'AES Indiana Apr. 24 Bill Calc.'!$D$20="Yes 2023"),'AES Indiana Apr. 24 Bill Calc.'!$D$19,-1)</f>
        <v>-1</v>
      </c>
      <c r="C283" s="57" t="s">
        <v>173</v>
      </c>
      <c r="F283" s="37" t="s">
        <v>291</v>
      </c>
      <c r="G283" s="17">
        <f>SUM(J283:M283,O283:P283,R283:AA283)</f>
        <v>54.089999999999996</v>
      </c>
      <c r="H283" s="19" t="e">
        <f>IF(ISBLANK(B283),0,+#REF!/B283)</f>
        <v>#REF!</v>
      </c>
      <c r="I283" s="19"/>
      <c r="J283" s="101">
        <f>IF(ISBLANK(B283),0,+J$202)</f>
        <v>54.18</v>
      </c>
      <c r="K283" s="101">
        <f>ROUND($B283*K$202,2)</f>
        <v>-0.09</v>
      </c>
      <c r="L283" s="101"/>
      <c r="M283" s="42"/>
      <c r="N283" s="17">
        <f>SUM(K283:L283)</f>
        <v>-0.09</v>
      </c>
      <c r="O283" s="42"/>
      <c r="P283" s="42"/>
      <c r="Q283" s="42"/>
      <c r="R283" s="42"/>
      <c r="S283" s="43">
        <f>ROUND($B283*S$202*S282,2)</f>
        <v>0</v>
      </c>
      <c r="T283" s="43">
        <f>ROUND($B283*T$202,2)</f>
        <v>0</v>
      </c>
      <c r="U283" s="43">
        <f>ROUND($B283*U$202,2)</f>
        <v>0</v>
      </c>
      <c r="V283" s="42">
        <f>ROUND($B283*V$200,2)</f>
        <v>0</v>
      </c>
      <c r="W283" s="43">
        <f>ROUND($B283*W$202,2)</f>
        <v>0</v>
      </c>
      <c r="X283" s="43">
        <f>ROUND($B283*X$202,2)</f>
        <v>0</v>
      </c>
      <c r="Y283" s="43">
        <f>ROUND($B283*Y$202,2)</f>
        <v>0</v>
      </c>
      <c r="Z283" s="43">
        <f>ROUND($B283*Z$202,2)</f>
        <v>0</v>
      </c>
      <c r="AA283" s="43">
        <f>ROUND($B283*AA$202,2)</f>
        <v>0</v>
      </c>
      <c r="AB283" s="19">
        <f>SUM(U$202:AA$202)+(-V$202+V248)</f>
        <v>8.6439999999999989E-3</v>
      </c>
      <c r="AC283" s="115" t="str">
        <f>+F283</f>
        <v>SH3</v>
      </c>
    </row>
    <row r="284" spans="1:29" x14ac:dyDescent="0.2">
      <c r="A284" s="117"/>
      <c r="B284" s="128">
        <v>-1</v>
      </c>
      <c r="C284" s="9"/>
      <c r="F284" s="37"/>
      <c r="G284" s="120"/>
      <c r="H284" s="19"/>
      <c r="I284" s="19"/>
      <c r="J284" s="129"/>
      <c r="K284" s="129"/>
      <c r="L284" s="129"/>
      <c r="M284" s="107"/>
      <c r="N284" s="107"/>
      <c r="O284" s="107"/>
      <c r="P284" s="107"/>
      <c r="Q284" s="107"/>
      <c r="R284" s="107"/>
      <c r="S284" s="51">
        <v>0</v>
      </c>
      <c r="T284" s="120"/>
      <c r="U284" s="120"/>
      <c r="V284" s="107"/>
      <c r="W284" s="120"/>
      <c r="X284" s="120"/>
      <c r="Y284" s="120"/>
      <c r="Z284" s="120"/>
      <c r="AA284" s="120"/>
      <c r="AB284" s="19"/>
      <c r="AC284" s="130"/>
    </row>
    <row r="285" spans="1:29" x14ac:dyDescent="0.2">
      <c r="A285" s="117"/>
      <c r="B285" s="111">
        <f>IF(AND('AES Indiana Apr. 24 Bill Calc.'!$D$17="SH",'AES Indiana Apr. 24 Bill Calc.'!$D$18="No",'AES Indiana Apr. 24 Bill Calc.'!$D$20="Yes 2023"),'AES Indiana Apr. 24 Bill Calc.'!$D$19,-1)</f>
        <v>-1</v>
      </c>
      <c r="C285" s="57" t="s">
        <v>172</v>
      </c>
      <c r="F285" s="37" t="s">
        <v>291</v>
      </c>
      <c r="G285" s="17">
        <f>SUM(J285:M285,O285:P285,R285:AA285)</f>
        <v>54.089999999999996</v>
      </c>
      <c r="H285" s="19" t="e">
        <f>IF(ISBLANK(B285),0,+#REF!/B285)</f>
        <v>#REF!</v>
      </c>
      <c r="I285" s="19"/>
      <c r="J285" s="101">
        <f>IF(ISBLANK(B285),0,+J$202)</f>
        <v>54.18</v>
      </c>
      <c r="K285" s="101">
        <f>ROUND($B285*K$202,2)</f>
        <v>-0.09</v>
      </c>
      <c r="L285" s="101"/>
      <c r="M285" s="42"/>
      <c r="N285" s="17">
        <f>SUM(K285:L285)</f>
        <v>-0.09</v>
      </c>
      <c r="O285" s="42"/>
      <c r="P285" s="42"/>
      <c r="Q285" s="42"/>
      <c r="R285" s="42"/>
      <c r="S285" s="43">
        <f>ROUND($B285*S$202*S284,2)</f>
        <v>0</v>
      </c>
      <c r="T285" s="43">
        <f>ROUND($B285*T$202,2)</f>
        <v>0</v>
      </c>
      <c r="U285" s="43">
        <f>ROUND($B285*U$202,2)</f>
        <v>0</v>
      </c>
      <c r="V285" s="42">
        <f>ROUND($B285*V$200,2)</f>
        <v>0</v>
      </c>
      <c r="W285" s="43">
        <f>ROUND($B285*W$202,2)</f>
        <v>0</v>
      </c>
      <c r="X285" s="43">
        <f>ROUND($B285*X$202,2)</f>
        <v>0</v>
      </c>
      <c r="Y285" s="43">
        <f>ROUND($B285*Y$202,2)</f>
        <v>0</v>
      </c>
      <c r="Z285" s="43">
        <f>ROUND($B285*Z$202,2)</f>
        <v>0</v>
      </c>
      <c r="AA285" s="43">
        <f>ROUND($B285*AA$202,2)</f>
        <v>0</v>
      </c>
      <c r="AB285" s="19">
        <f>SUM(U$202:AA$202)+(-V$202+V250)</f>
        <v>8.6439999999999989E-3</v>
      </c>
      <c r="AC285" s="115" t="str">
        <f>+F285</f>
        <v>SH3</v>
      </c>
    </row>
    <row r="286" spans="1:29" x14ac:dyDescent="0.2">
      <c r="A286" s="117"/>
      <c r="B286" s="111">
        <v>-1</v>
      </c>
      <c r="C286" s="57"/>
      <c r="F286" s="37"/>
      <c r="G286" s="17"/>
      <c r="H286" s="19"/>
      <c r="I286" s="19"/>
      <c r="J286" s="101"/>
      <c r="K286" s="101"/>
      <c r="L286" s="101"/>
      <c r="M286" s="42"/>
      <c r="N286" s="17"/>
      <c r="O286" s="42"/>
      <c r="P286" s="42"/>
      <c r="Q286" s="42"/>
      <c r="R286" s="42"/>
      <c r="S286" s="51">
        <v>1</v>
      </c>
      <c r="T286" s="43"/>
      <c r="U286" s="43"/>
      <c r="V286" s="42"/>
      <c r="W286" s="43"/>
      <c r="X286" s="43"/>
      <c r="Y286" s="43"/>
      <c r="Z286" s="43"/>
      <c r="AA286" s="43"/>
      <c r="AB286" s="19"/>
      <c r="AC286" s="115"/>
    </row>
    <row r="287" spans="1:29" x14ac:dyDescent="0.2">
      <c r="A287" s="117"/>
      <c r="B287" s="111">
        <f>IF(AND('AES Indiana Apr. 24 Bill Calc.'!$D$17="SH",'AES Indiana Apr. 24 Bill Calc.'!$D$18="Yes 100%",'AES Indiana Apr. 24 Bill Calc.'!$D$20="Yes 2024"),'AES Indiana Apr. 24 Bill Calc.'!$D$19,-1)</f>
        <v>-1</v>
      </c>
      <c r="C287" s="1" t="s">
        <v>73</v>
      </c>
      <c r="F287" s="37" t="s">
        <v>329</v>
      </c>
      <c r="G287" s="17">
        <f>SUM(J287:M287,O287:P287,R287:AA287)</f>
        <v>54.089999999999996</v>
      </c>
      <c r="H287" s="19" t="e">
        <f>IF(ISBLANK(B287),0,+#REF!/B287)</f>
        <v>#REF!</v>
      </c>
      <c r="I287" s="19"/>
      <c r="J287" s="101">
        <f>IF(ISBLANK(B287),0,+J$202)</f>
        <v>54.18</v>
      </c>
      <c r="K287" s="101">
        <f>ROUND($B287*K$202,2)</f>
        <v>-0.09</v>
      </c>
      <c r="L287" s="101"/>
      <c r="M287" s="42"/>
      <c r="N287" s="17">
        <f>SUM(K287:L287)</f>
        <v>-0.09</v>
      </c>
      <c r="O287" s="42"/>
      <c r="P287" s="42"/>
      <c r="Q287" s="42"/>
      <c r="R287" s="42"/>
      <c r="S287" s="43">
        <f>ROUND($B287*S$202*S286,2)</f>
        <v>0</v>
      </c>
      <c r="T287" s="43">
        <f>ROUND($B287*T$202,2)</f>
        <v>0</v>
      </c>
      <c r="U287" s="43">
        <f>ROUND($B287*U$202,2)</f>
        <v>0</v>
      </c>
      <c r="V287" s="42">
        <f>ROUND($B287*V$201,2)</f>
        <v>0</v>
      </c>
      <c r="W287" s="43">
        <f>ROUND($B287*W$202,2)</f>
        <v>0</v>
      </c>
      <c r="X287" s="43">
        <f>ROUND($B287*X$202,2)</f>
        <v>0</v>
      </c>
      <c r="Y287" s="43">
        <f>ROUND($B287*Y$202,2)</f>
        <v>0</v>
      </c>
      <c r="Z287" s="43">
        <f>ROUND($B287*Z$202,2)</f>
        <v>0</v>
      </c>
      <c r="AA287" s="43">
        <f>ROUND($B287*AA$202,2)</f>
        <v>0</v>
      </c>
      <c r="AB287" s="19">
        <f>SUM(U$202:AA$202)+(-V$202+V252)</f>
        <v>8.6439999999999989E-3</v>
      </c>
      <c r="AC287" s="115" t="str">
        <f>+F287</f>
        <v>SH4</v>
      </c>
    </row>
    <row r="288" spans="1:29" x14ac:dyDescent="0.2">
      <c r="A288" s="117"/>
      <c r="B288" s="128">
        <v>-1</v>
      </c>
      <c r="C288" s="9"/>
      <c r="F288" s="37"/>
      <c r="G288" s="120"/>
      <c r="H288" s="19"/>
      <c r="I288" s="19"/>
      <c r="J288" s="129"/>
      <c r="K288" s="129"/>
      <c r="L288" s="129"/>
      <c r="M288" s="107"/>
      <c r="N288" s="107"/>
      <c r="O288" s="107"/>
      <c r="P288" s="107"/>
      <c r="Q288" s="107"/>
      <c r="R288" s="107"/>
      <c r="S288" s="51">
        <v>0.5</v>
      </c>
      <c r="T288" s="120"/>
      <c r="U288" s="120"/>
      <c r="V288" s="107"/>
      <c r="W288" s="120"/>
      <c r="X288" s="120"/>
      <c r="Y288" s="120"/>
      <c r="Z288" s="120"/>
      <c r="AA288" s="120"/>
      <c r="AB288" s="19"/>
      <c r="AC288" s="130"/>
    </row>
    <row r="289" spans="1:29" x14ac:dyDescent="0.2">
      <c r="A289" s="117"/>
      <c r="B289" s="111">
        <f>IF(AND('AES Indiana Apr. 24 Bill Calc.'!$D$17="SH",'AES Indiana Apr. 24 Bill Calc.'!$D$18="Yes 50%",'AES Indiana Apr. 24 Bill Calc.'!$D$20="Yes 2024"),'AES Indiana Apr. 24 Bill Calc.'!$D$19,-1)</f>
        <v>-1</v>
      </c>
      <c r="C289" s="57" t="s">
        <v>171</v>
      </c>
      <c r="F289" s="37" t="s">
        <v>329</v>
      </c>
      <c r="G289" s="17">
        <f>SUM(J289:M289,O289:P289,R289:AA289)</f>
        <v>54.089999999999996</v>
      </c>
      <c r="H289" s="19" t="e">
        <f>IF(ISBLANK(B289),0,+#REF!/B289)</f>
        <v>#REF!</v>
      </c>
      <c r="I289" s="19"/>
      <c r="J289" s="101">
        <f>IF(ISBLANK(B289),0,+J$202)</f>
        <v>54.18</v>
      </c>
      <c r="K289" s="101">
        <f>ROUND($B289*K$202,2)</f>
        <v>-0.09</v>
      </c>
      <c r="L289" s="101"/>
      <c r="M289" s="42"/>
      <c r="N289" s="17">
        <f>SUM(K289:L289)</f>
        <v>-0.09</v>
      </c>
      <c r="O289" s="42"/>
      <c r="P289" s="42"/>
      <c r="Q289" s="42"/>
      <c r="R289" s="42"/>
      <c r="S289" s="43">
        <f>ROUND($B289*S$202*S288,2)</f>
        <v>0</v>
      </c>
      <c r="T289" s="43">
        <f>ROUND($B289*T$202,2)</f>
        <v>0</v>
      </c>
      <c r="U289" s="43">
        <f>ROUND($B289*U$202,2)</f>
        <v>0</v>
      </c>
      <c r="V289" s="42">
        <f>ROUND($B289*V$201,2)</f>
        <v>0</v>
      </c>
      <c r="W289" s="43">
        <f>ROUND($B289*W$202,2)</f>
        <v>0</v>
      </c>
      <c r="X289" s="43">
        <f>ROUND($B289*X$202,2)</f>
        <v>0</v>
      </c>
      <c r="Y289" s="43">
        <f>ROUND($B289*Y$202,2)</f>
        <v>0</v>
      </c>
      <c r="Z289" s="43">
        <f>ROUND($B289*Z$202,2)</f>
        <v>0</v>
      </c>
      <c r="AA289" s="43">
        <f>ROUND($B289*AA$202,2)</f>
        <v>0</v>
      </c>
      <c r="AB289" s="19">
        <f>SUM(U$202:AA$202)+(-V$202+V254)</f>
        <v>8.6439999999999989E-3</v>
      </c>
      <c r="AC289" s="115" t="str">
        <f>+F289</f>
        <v>SH4</v>
      </c>
    </row>
    <row r="290" spans="1:29" x14ac:dyDescent="0.2">
      <c r="A290" s="117"/>
      <c r="B290" s="128">
        <v>-1</v>
      </c>
      <c r="C290" s="9"/>
      <c r="F290" s="37"/>
      <c r="G290" s="120"/>
      <c r="H290" s="19"/>
      <c r="I290" s="19"/>
      <c r="J290" s="129"/>
      <c r="K290" s="129"/>
      <c r="L290" s="129"/>
      <c r="M290" s="107"/>
      <c r="N290" s="107"/>
      <c r="O290" s="107"/>
      <c r="P290" s="107"/>
      <c r="Q290" s="107"/>
      <c r="R290" s="107"/>
      <c r="S290" s="51">
        <v>0.25</v>
      </c>
      <c r="T290" s="120"/>
      <c r="U290" s="120"/>
      <c r="V290" s="107"/>
      <c r="W290" s="120"/>
      <c r="X290" s="120"/>
      <c r="Y290" s="120"/>
      <c r="Z290" s="120"/>
      <c r="AA290" s="120"/>
      <c r="AB290" s="19"/>
      <c r="AC290" s="130"/>
    </row>
    <row r="291" spans="1:29" x14ac:dyDescent="0.2">
      <c r="A291" s="117"/>
      <c r="B291" s="111">
        <f>IF(AND('AES Indiana Apr. 24 Bill Calc.'!$D$17="SH",'AES Indiana Apr. 24 Bill Calc.'!$D$18="Yes 25%",'AES Indiana Apr. 24 Bill Calc.'!$D$20="Yes 2024"),'AES Indiana Apr. 24 Bill Calc.'!$D$19,-1)</f>
        <v>-1</v>
      </c>
      <c r="C291" s="57" t="s">
        <v>158</v>
      </c>
      <c r="F291" s="37" t="s">
        <v>329</v>
      </c>
      <c r="G291" s="17">
        <f>SUM(J291:M291,O291:P291,R291:AA291)</f>
        <v>54.089999999999996</v>
      </c>
      <c r="H291" s="19" t="e">
        <f>IF(ISBLANK(B291),0,+#REF!/B291)</f>
        <v>#REF!</v>
      </c>
      <c r="I291" s="19"/>
      <c r="J291" s="101">
        <f>IF(ISBLANK(B291),0,+J$202)</f>
        <v>54.18</v>
      </c>
      <c r="K291" s="101">
        <f>ROUND($B291*K$202,2)</f>
        <v>-0.09</v>
      </c>
      <c r="L291" s="101"/>
      <c r="M291" s="42"/>
      <c r="N291" s="17">
        <f>SUM(K291:L291)</f>
        <v>-0.09</v>
      </c>
      <c r="O291" s="42"/>
      <c r="P291" s="42"/>
      <c r="Q291" s="42"/>
      <c r="R291" s="42"/>
      <c r="S291" s="43">
        <f>ROUND($B291*S$202*S290,2)</f>
        <v>0</v>
      </c>
      <c r="T291" s="43">
        <f>ROUND($B291*T$202,2)</f>
        <v>0</v>
      </c>
      <c r="U291" s="43">
        <f>ROUND($B291*U$202,2)</f>
        <v>0</v>
      </c>
      <c r="V291" s="42">
        <f>ROUND($B291*V$201,2)</f>
        <v>0</v>
      </c>
      <c r="W291" s="43">
        <f>ROUND($B291*W$202,2)</f>
        <v>0</v>
      </c>
      <c r="X291" s="43">
        <f>ROUND($B291*X$202,2)</f>
        <v>0</v>
      </c>
      <c r="Y291" s="43">
        <f>ROUND($B291*Y$202,2)</f>
        <v>0</v>
      </c>
      <c r="Z291" s="43">
        <f>ROUND($B291*Z$202,2)</f>
        <v>0</v>
      </c>
      <c r="AA291" s="43">
        <f>ROUND($B291*AA$202,2)</f>
        <v>0</v>
      </c>
      <c r="AB291" s="19">
        <f>SUM(U$202:AA$202)+(-V$202+V256)</f>
        <v>8.6439999999999989E-3</v>
      </c>
      <c r="AC291" s="115" t="str">
        <f>+F291</f>
        <v>SH4</v>
      </c>
    </row>
    <row r="292" spans="1:29" x14ac:dyDescent="0.2">
      <c r="A292" s="117"/>
      <c r="B292" s="128">
        <v>-1</v>
      </c>
      <c r="C292" s="9"/>
      <c r="F292" s="37"/>
      <c r="G292" s="120"/>
      <c r="H292" s="19"/>
      <c r="I292" s="19"/>
      <c r="J292" s="129"/>
      <c r="K292" s="129"/>
      <c r="L292" s="129"/>
      <c r="M292" s="107"/>
      <c r="N292" s="107"/>
      <c r="O292" s="107"/>
      <c r="P292" s="107"/>
      <c r="Q292" s="107"/>
      <c r="R292" s="107"/>
      <c r="S292" s="51">
        <v>0.1</v>
      </c>
      <c r="T292" s="120"/>
      <c r="U292" s="120"/>
      <c r="V292" s="107"/>
      <c r="W292" s="120"/>
      <c r="X292" s="120"/>
      <c r="Y292" s="120"/>
      <c r="Z292" s="120"/>
      <c r="AA292" s="120"/>
      <c r="AB292" s="19"/>
      <c r="AC292" s="130"/>
    </row>
    <row r="293" spans="1:29" x14ac:dyDescent="0.2">
      <c r="A293" s="117"/>
      <c r="B293" s="111">
        <f>IF(AND('AES Indiana Apr. 24 Bill Calc.'!$D$17="SH",'AES Indiana Apr. 24 Bill Calc.'!$D$18="Yes 10%",'AES Indiana Apr. 24 Bill Calc.'!$D$20="Yes 2024"),'AES Indiana Apr. 24 Bill Calc.'!$D$19,-1)</f>
        <v>-1</v>
      </c>
      <c r="C293" s="57" t="s">
        <v>173</v>
      </c>
      <c r="F293" s="37" t="s">
        <v>329</v>
      </c>
      <c r="G293" s="17">
        <f>SUM(J293:M293,O293:P293,R293:AA293)</f>
        <v>54.089999999999996</v>
      </c>
      <c r="H293" s="19" t="e">
        <f>IF(ISBLANK(B293),0,+#REF!/B293)</f>
        <v>#REF!</v>
      </c>
      <c r="I293" s="19"/>
      <c r="J293" s="101">
        <f>IF(ISBLANK(B293),0,+J$202)</f>
        <v>54.18</v>
      </c>
      <c r="K293" s="101">
        <f>ROUND($B293*K$202,2)</f>
        <v>-0.09</v>
      </c>
      <c r="L293" s="101"/>
      <c r="M293" s="42"/>
      <c r="N293" s="17">
        <f>SUM(K293:L293)</f>
        <v>-0.09</v>
      </c>
      <c r="O293" s="42"/>
      <c r="P293" s="42"/>
      <c r="Q293" s="42"/>
      <c r="R293" s="42"/>
      <c r="S293" s="43">
        <f>ROUND($B293*S$202*S292,2)</f>
        <v>0</v>
      </c>
      <c r="T293" s="43">
        <f>ROUND($B293*T$202,2)</f>
        <v>0</v>
      </c>
      <c r="U293" s="43">
        <f>ROUND($B293*U$202,2)</f>
        <v>0</v>
      </c>
      <c r="V293" s="42">
        <f>ROUND($B293*V$201,2)</f>
        <v>0</v>
      </c>
      <c r="W293" s="43">
        <f>ROUND($B293*W$202,2)</f>
        <v>0</v>
      </c>
      <c r="X293" s="43">
        <f>ROUND($B293*X$202,2)</f>
        <v>0</v>
      </c>
      <c r="Y293" s="43">
        <f>ROUND($B293*Y$202,2)</f>
        <v>0</v>
      </c>
      <c r="Z293" s="43">
        <f>ROUND($B293*Z$202,2)</f>
        <v>0</v>
      </c>
      <c r="AA293" s="43">
        <f>ROUND($B293*AA$202,2)</f>
        <v>0</v>
      </c>
      <c r="AB293" s="19">
        <f>SUM(U$202:AA$202)+(-V$202+V258)</f>
        <v>8.6439999999999989E-3</v>
      </c>
      <c r="AC293" s="115" t="str">
        <f>+F293</f>
        <v>SH4</v>
      </c>
    </row>
    <row r="294" spans="1:29" x14ac:dyDescent="0.2">
      <c r="A294" s="117"/>
      <c r="B294" s="128">
        <v>-1</v>
      </c>
      <c r="C294" s="9"/>
      <c r="F294" s="37"/>
      <c r="G294" s="120"/>
      <c r="H294" s="19"/>
      <c r="I294" s="19"/>
      <c r="J294" s="129"/>
      <c r="K294" s="129"/>
      <c r="L294" s="129"/>
      <c r="M294" s="107"/>
      <c r="N294" s="107"/>
      <c r="O294" s="107"/>
      <c r="P294" s="107"/>
      <c r="Q294" s="107"/>
      <c r="R294" s="107"/>
      <c r="S294" s="51">
        <v>0</v>
      </c>
      <c r="T294" s="120"/>
      <c r="U294" s="120"/>
      <c r="V294" s="107"/>
      <c r="W294" s="120"/>
      <c r="X294" s="120"/>
      <c r="Y294" s="120"/>
      <c r="Z294" s="120"/>
      <c r="AA294" s="120"/>
      <c r="AB294" s="19"/>
      <c r="AC294" s="130"/>
    </row>
    <row r="295" spans="1:29" x14ac:dyDescent="0.2">
      <c r="A295" s="117"/>
      <c r="B295" s="111">
        <f>IF(AND('AES Indiana Apr. 24 Bill Calc.'!$D$17="SH",'AES Indiana Apr. 24 Bill Calc.'!$D$18="No",'AES Indiana Apr. 24 Bill Calc.'!$D$20="Yes 2024"),'AES Indiana Apr. 24 Bill Calc.'!$D$19,-1)</f>
        <v>-1</v>
      </c>
      <c r="C295" s="57" t="s">
        <v>172</v>
      </c>
      <c r="F295" s="37" t="s">
        <v>329</v>
      </c>
      <c r="G295" s="17">
        <f>SUM(J295:M295,O295:P295,R295:AA295)</f>
        <v>54.089999999999996</v>
      </c>
      <c r="H295" s="19" t="e">
        <f>IF(ISBLANK(B295),0,+#REF!/B295)</f>
        <v>#REF!</v>
      </c>
      <c r="I295" s="19"/>
      <c r="J295" s="101">
        <f>IF(ISBLANK(B295),0,+J$202)</f>
        <v>54.18</v>
      </c>
      <c r="K295" s="101">
        <f>ROUND($B295*K$202,2)</f>
        <v>-0.09</v>
      </c>
      <c r="L295" s="101"/>
      <c r="M295" s="42"/>
      <c r="N295" s="17">
        <f>SUM(K295:L295)</f>
        <v>-0.09</v>
      </c>
      <c r="O295" s="42"/>
      <c r="P295" s="42"/>
      <c r="Q295" s="42"/>
      <c r="R295" s="42"/>
      <c r="S295" s="43">
        <f>ROUND($B295*S$202*S294,2)</f>
        <v>0</v>
      </c>
      <c r="T295" s="43">
        <f>ROUND($B295*T$202,2)</f>
        <v>0</v>
      </c>
      <c r="U295" s="43">
        <f>ROUND($B295*U$202,2)</f>
        <v>0</v>
      </c>
      <c r="V295" s="42">
        <f>ROUND($B295*V$201,2)</f>
        <v>0</v>
      </c>
      <c r="W295" s="43">
        <f>ROUND($B295*W$202,2)</f>
        <v>0</v>
      </c>
      <c r="X295" s="43">
        <f>ROUND($B295*X$202,2)</f>
        <v>0</v>
      </c>
      <c r="Y295" s="43">
        <f>ROUND($B295*Y$202,2)</f>
        <v>0</v>
      </c>
      <c r="Z295" s="43">
        <f>ROUND($B295*Z$202,2)</f>
        <v>0</v>
      </c>
      <c r="AA295" s="43">
        <f>ROUND($B295*AA$202,2)</f>
        <v>0</v>
      </c>
      <c r="AB295" s="19">
        <f>SUM(U$202:AA$202)+(-V$202+V260)</f>
        <v>8.6439999999999989E-3</v>
      </c>
      <c r="AC295" s="115" t="str">
        <f>+F295</f>
        <v>SH4</v>
      </c>
    </row>
    <row r="296" spans="1:29" x14ac:dyDescent="0.2">
      <c r="A296" s="117"/>
      <c r="B296" s="111">
        <v>-1</v>
      </c>
      <c r="C296" s="57"/>
      <c r="F296" s="37"/>
      <c r="G296" s="17"/>
      <c r="H296" s="19"/>
      <c r="I296" s="19"/>
      <c r="J296" s="101"/>
      <c r="K296" s="101"/>
      <c r="L296" s="101"/>
      <c r="M296" s="42"/>
      <c r="N296" s="17"/>
      <c r="O296" s="42"/>
      <c r="P296" s="42"/>
      <c r="Q296" s="42"/>
      <c r="R296" s="42"/>
      <c r="S296" s="43"/>
      <c r="T296" s="43"/>
      <c r="U296" s="43"/>
      <c r="V296" s="42"/>
      <c r="W296" s="43"/>
      <c r="X296" s="43"/>
      <c r="Y296" s="43"/>
      <c r="Z296" s="43"/>
      <c r="AA296" s="43"/>
      <c r="AB296" s="19"/>
      <c r="AC296" s="115"/>
    </row>
    <row r="297" spans="1:29" x14ac:dyDescent="0.2">
      <c r="A297" s="117"/>
      <c r="B297" s="111">
        <v>-1</v>
      </c>
      <c r="C297" s="57"/>
      <c r="F297" s="37"/>
      <c r="G297" s="17"/>
      <c r="H297" s="19"/>
      <c r="I297" s="19"/>
      <c r="J297" s="101"/>
      <c r="K297" s="101"/>
      <c r="L297" s="101"/>
      <c r="M297" s="42"/>
      <c r="N297" s="17"/>
      <c r="O297" s="42"/>
      <c r="P297" s="42"/>
      <c r="Q297" s="42"/>
      <c r="R297" s="42"/>
      <c r="S297" s="43"/>
      <c r="T297" s="43"/>
      <c r="U297" s="43"/>
      <c r="V297" s="42"/>
      <c r="W297" s="43"/>
      <c r="X297" s="43"/>
      <c r="Y297" s="43"/>
      <c r="Z297" s="43"/>
      <c r="AA297" s="43"/>
      <c r="AB297" s="19"/>
      <c r="AC297" s="115"/>
    </row>
    <row r="298" spans="1:29" x14ac:dyDescent="0.2">
      <c r="A298" s="117"/>
      <c r="B298" s="111">
        <v>-1</v>
      </c>
      <c r="C298" s="57"/>
      <c r="F298" s="37"/>
      <c r="G298" s="17"/>
      <c r="H298" s="19"/>
      <c r="I298" s="19"/>
      <c r="J298" s="101"/>
      <c r="K298" s="101"/>
      <c r="L298" s="101"/>
      <c r="M298" s="42"/>
      <c r="N298" s="17"/>
      <c r="O298" s="42"/>
      <c r="P298" s="42"/>
      <c r="Q298" s="42"/>
      <c r="R298" s="42"/>
      <c r="S298" s="43"/>
      <c r="T298" s="43"/>
      <c r="U298" s="43"/>
      <c r="V298" s="42"/>
      <c r="W298" s="43"/>
      <c r="X298" s="43"/>
      <c r="Y298" s="43"/>
      <c r="Z298" s="43"/>
      <c r="AA298" s="43"/>
      <c r="AB298" s="19"/>
      <c r="AC298" s="115"/>
    </row>
    <row r="299" spans="1:29" x14ac:dyDescent="0.2">
      <c r="A299" s="117"/>
      <c r="B299" s="111">
        <v>-1</v>
      </c>
      <c r="C299" s="57"/>
      <c r="F299" s="37"/>
      <c r="G299" s="17"/>
      <c r="H299" s="19"/>
      <c r="I299" s="19"/>
      <c r="J299" s="101"/>
      <c r="K299" s="101"/>
      <c r="L299" s="101"/>
      <c r="M299" s="42"/>
      <c r="N299" s="17"/>
      <c r="O299" s="42"/>
      <c r="P299" s="42"/>
      <c r="Q299" s="42"/>
      <c r="R299" s="42"/>
      <c r="S299" s="43"/>
      <c r="T299" s="43"/>
      <c r="U299" s="43"/>
      <c r="V299" s="42"/>
      <c r="W299" s="43"/>
      <c r="X299" s="43"/>
      <c r="Y299" s="43"/>
      <c r="Z299" s="43"/>
      <c r="AA299" s="43"/>
      <c r="AB299" s="19"/>
      <c r="AC299" s="115"/>
    </row>
    <row r="300" spans="1:29" x14ac:dyDescent="0.2">
      <c r="B300" s="111">
        <v>-1</v>
      </c>
      <c r="C300" s="9"/>
      <c r="G300" s="17"/>
      <c r="H300" s="19"/>
      <c r="I300" s="19"/>
      <c r="J300" s="16"/>
      <c r="K300" s="16"/>
      <c r="L300" s="16"/>
      <c r="M300" s="8"/>
      <c r="N300" s="8"/>
      <c r="O300" s="8"/>
      <c r="P300" s="8"/>
      <c r="Q300" s="8"/>
      <c r="R300" s="8"/>
      <c r="S300" s="17"/>
      <c r="T300" s="17"/>
      <c r="U300" s="17"/>
      <c r="V300" s="27">
        <f>+T9</f>
        <v>0</v>
      </c>
      <c r="W300" s="6" t="s">
        <v>94</v>
      </c>
      <c r="X300" s="17"/>
      <c r="Y300" s="17"/>
      <c r="Z300" s="17"/>
      <c r="AA300" s="17"/>
      <c r="AB300" s="19" t="e">
        <f>+AB$202-V$202+#REF!</f>
        <v>#REF!</v>
      </c>
    </row>
    <row r="301" spans="1:29" x14ac:dyDescent="0.2">
      <c r="B301" s="111">
        <v>-1</v>
      </c>
      <c r="C301" s="9"/>
      <c r="H301" s="19"/>
      <c r="I301" s="19"/>
      <c r="J301" s="16"/>
      <c r="K301" s="16"/>
      <c r="L301" s="16"/>
      <c r="M301" s="8"/>
      <c r="N301" s="8"/>
      <c r="O301" s="8"/>
      <c r="P301" s="8"/>
      <c r="Q301" s="8"/>
      <c r="R301" s="8"/>
      <c r="S301" s="17"/>
      <c r="T301" s="17"/>
      <c r="U301" s="17"/>
      <c r="V301" s="27">
        <f>+T11</f>
        <v>0</v>
      </c>
      <c r="W301" s="6" t="s">
        <v>100</v>
      </c>
      <c r="X301" s="17"/>
      <c r="Y301" s="17"/>
      <c r="Z301" s="17"/>
      <c r="AA301" s="17"/>
      <c r="AB301" s="19">
        <f>+AB$202-V$202+V300</f>
        <v>8.8190000000000004E-3</v>
      </c>
    </row>
    <row r="302" spans="1:29" x14ac:dyDescent="0.2">
      <c r="B302" s="111">
        <v>-1</v>
      </c>
      <c r="C302" s="9"/>
      <c r="H302" s="19"/>
      <c r="I302" s="19"/>
      <c r="J302" s="16"/>
      <c r="K302" s="16"/>
      <c r="L302" s="16"/>
      <c r="M302" s="8"/>
      <c r="N302" s="8"/>
      <c r="O302" s="8"/>
      <c r="P302" s="8"/>
      <c r="Q302" s="8"/>
      <c r="R302" s="8"/>
      <c r="S302" s="17"/>
      <c r="T302" s="17"/>
      <c r="U302" s="17"/>
      <c r="V302" s="27">
        <f>+T13</f>
        <v>0</v>
      </c>
      <c r="W302" s="6" t="s">
        <v>114</v>
      </c>
      <c r="X302" s="17"/>
      <c r="Y302" s="17"/>
      <c r="Z302" s="17"/>
      <c r="AA302" s="17"/>
      <c r="AB302" s="19">
        <f>+AB$202-V$202+V301</f>
        <v>8.8190000000000004E-3</v>
      </c>
    </row>
    <row r="303" spans="1:29" x14ac:dyDescent="0.2">
      <c r="B303" s="111">
        <v>-1</v>
      </c>
      <c r="C303" s="9"/>
      <c r="H303" s="19"/>
      <c r="I303" s="19"/>
      <c r="J303" s="16"/>
      <c r="K303" s="16"/>
      <c r="L303" s="16"/>
      <c r="M303" s="8"/>
      <c r="N303" s="8"/>
      <c r="O303" s="8"/>
      <c r="P303" s="8"/>
      <c r="Q303" s="8"/>
      <c r="R303" s="8"/>
      <c r="S303" s="17"/>
      <c r="T303" s="17"/>
      <c r="U303" s="17"/>
      <c r="V303" s="27">
        <f>T15</f>
        <v>1.37E-4</v>
      </c>
      <c r="W303" s="6" t="s">
        <v>121</v>
      </c>
      <c r="X303" s="17"/>
      <c r="Y303" s="17"/>
      <c r="Z303" s="17"/>
      <c r="AA303" s="17"/>
      <c r="AB303" s="19"/>
    </row>
    <row r="304" spans="1:29" x14ac:dyDescent="0.2">
      <c r="B304" s="111">
        <v>-1</v>
      </c>
      <c r="C304" s="9"/>
      <c r="H304" s="19"/>
      <c r="I304" s="19"/>
      <c r="J304" s="16"/>
      <c r="K304" s="16"/>
      <c r="L304" s="16"/>
      <c r="M304" s="8"/>
      <c r="N304" s="8"/>
      <c r="O304" s="8"/>
      <c r="P304" s="8"/>
      <c r="Q304" s="8"/>
      <c r="R304" s="8"/>
      <c r="S304" s="17"/>
      <c r="T304" s="17"/>
      <c r="U304" s="17"/>
      <c r="V304" s="27">
        <f>$T$18</f>
        <v>-9.0000000000000002E-6</v>
      </c>
      <c r="W304" s="6" t="s">
        <v>140</v>
      </c>
      <c r="X304" s="17"/>
      <c r="Y304" s="17"/>
      <c r="Z304" s="17"/>
      <c r="AA304" s="17"/>
      <c r="AB304" s="19"/>
    </row>
    <row r="305" spans="1:29" x14ac:dyDescent="0.2">
      <c r="B305" s="111">
        <v>-1</v>
      </c>
      <c r="C305" s="9"/>
      <c r="H305" s="19"/>
      <c r="I305" s="19"/>
      <c r="J305" s="16"/>
      <c r="K305" s="16"/>
      <c r="L305" s="16"/>
      <c r="M305" s="8"/>
      <c r="N305" s="8"/>
      <c r="O305" s="8"/>
      <c r="P305" s="8"/>
      <c r="Q305" s="8"/>
      <c r="R305" s="8"/>
      <c r="S305" s="17"/>
      <c r="T305" s="17"/>
      <c r="U305" s="17"/>
      <c r="V305" s="27">
        <f>$T$20</f>
        <v>-2.5500000000000002E-4</v>
      </c>
      <c r="W305" s="6" t="s">
        <v>93</v>
      </c>
      <c r="X305" s="17"/>
      <c r="Y305" s="17"/>
      <c r="Z305" s="17"/>
      <c r="AA305" s="17"/>
      <c r="AB305" s="19"/>
    </row>
    <row r="306" spans="1:29" x14ac:dyDescent="0.2">
      <c r="B306" s="111">
        <v>-1</v>
      </c>
      <c r="C306" s="9"/>
      <c r="H306" s="19"/>
      <c r="I306" s="19"/>
      <c r="J306" s="16"/>
      <c r="K306" s="16"/>
      <c r="L306" s="16"/>
      <c r="M306" s="8"/>
      <c r="N306" s="8"/>
      <c r="O306" s="8"/>
      <c r="P306" s="8"/>
      <c r="Q306" s="8"/>
      <c r="R306" s="8"/>
      <c r="S306" s="17"/>
      <c r="T306" s="17"/>
      <c r="U306" s="17"/>
      <c r="V306" s="27">
        <f>$T$22</f>
        <v>-2.6380000000000002E-3</v>
      </c>
      <c r="W306" s="6" t="s">
        <v>164</v>
      </c>
      <c r="X306" s="17"/>
      <c r="Y306" s="17"/>
      <c r="Z306" s="17"/>
      <c r="AA306" s="17"/>
      <c r="AB306" s="19"/>
    </row>
    <row r="307" spans="1:29" x14ac:dyDescent="0.2">
      <c r="B307" s="111">
        <v>-1</v>
      </c>
      <c r="C307" s="9"/>
      <c r="H307" s="19"/>
      <c r="I307" s="19"/>
      <c r="J307" s="16"/>
      <c r="K307" s="16"/>
      <c r="L307" s="16"/>
      <c r="M307" s="8"/>
      <c r="N307" s="8"/>
      <c r="O307" s="8"/>
      <c r="P307" s="8"/>
      <c r="Q307" s="8"/>
      <c r="R307" s="8"/>
      <c r="S307" s="17"/>
      <c r="T307" s="17"/>
      <c r="U307" s="17"/>
      <c r="V307" s="27">
        <f>$T$24</f>
        <v>0</v>
      </c>
      <c r="W307" s="6" t="s">
        <v>177</v>
      </c>
      <c r="X307" s="17"/>
      <c r="Y307" s="17"/>
      <c r="Z307" s="17"/>
      <c r="AA307" s="17"/>
      <c r="AB307" s="19"/>
    </row>
    <row r="308" spans="1:29" x14ac:dyDescent="0.2">
      <c r="B308" s="111">
        <v>-1</v>
      </c>
      <c r="C308" s="9"/>
      <c r="H308" s="19"/>
      <c r="I308" s="19"/>
      <c r="J308" s="16"/>
      <c r="K308" s="16"/>
      <c r="L308" s="16"/>
      <c r="M308" s="8"/>
      <c r="N308" s="8"/>
      <c r="O308" s="8"/>
      <c r="P308" s="8"/>
      <c r="Q308" s="8"/>
      <c r="R308" s="8"/>
      <c r="S308" s="17"/>
      <c r="T308" s="17"/>
      <c r="U308" s="17"/>
      <c r="V308" s="19">
        <f>T26</f>
        <v>0</v>
      </c>
      <c r="W308" s="6" t="s">
        <v>292</v>
      </c>
      <c r="X308" s="17"/>
      <c r="Y308" s="17"/>
      <c r="Z308" s="17"/>
      <c r="AA308" s="17"/>
      <c r="AB308" s="19"/>
    </row>
    <row r="309" spans="1:29" x14ac:dyDescent="0.2">
      <c r="B309" s="111"/>
      <c r="C309" s="9"/>
      <c r="H309" s="19"/>
      <c r="I309" s="19"/>
      <c r="J309" s="16"/>
      <c r="K309" s="16"/>
      <c r="L309" s="16"/>
      <c r="M309" s="8"/>
      <c r="N309" s="8"/>
      <c r="O309" s="8"/>
      <c r="P309" s="8"/>
      <c r="Q309" s="8"/>
      <c r="R309" s="8"/>
      <c r="S309" s="17"/>
      <c r="T309" s="17"/>
      <c r="U309" s="17"/>
      <c r="V309" s="19">
        <f>T28</f>
        <v>2.637E-3</v>
      </c>
      <c r="W309" s="6" t="s">
        <v>326</v>
      </c>
      <c r="X309" s="17"/>
      <c r="Y309" s="17"/>
      <c r="Z309" s="17"/>
      <c r="AA309" s="17"/>
      <c r="AB309" s="19"/>
    </row>
    <row r="310" spans="1:29" x14ac:dyDescent="0.2">
      <c r="B310" s="111">
        <v>-1</v>
      </c>
      <c r="C310" s="4"/>
      <c r="D310" s="85">
        <v>155</v>
      </c>
      <c r="F310" s="84"/>
      <c r="G310" s="82"/>
      <c r="H310" s="82"/>
      <c r="I310" s="87"/>
      <c r="J310" s="84">
        <v>54.18</v>
      </c>
      <c r="K310" s="83">
        <v>0.11627999999999999</v>
      </c>
      <c r="L310" s="83">
        <v>0.1018</v>
      </c>
      <c r="M310" s="83">
        <v>8.8108000000000006E-2</v>
      </c>
      <c r="N310" s="83"/>
      <c r="O310" s="83"/>
      <c r="P310" s="83"/>
      <c r="Q310" s="83"/>
      <c r="R310" s="5"/>
      <c r="S310" s="27">
        <f>+M$4</f>
        <v>3.0000000000000001E-3</v>
      </c>
      <c r="T310" s="27">
        <f t="shared" ref="T310:AA310" si="21">+R$4</f>
        <v>3.186E-3</v>
      </c>
      <c r="U310" s="142">
        <f>+S$4</f>
        <v>4.9240000000000004E-3</v>
      </c>
      <c r="V310" s="27">
        <f t="shared" si="21"/>
        <v>7.4989999999999996E-3</v>
      </c>
      <c r="W310" s="27">
        <f t="shared" si="21"/>
        <v>0</v>
      </c>
      <c r="X310" s="27">
        <f t="shared" si="21"/>
        <v>3.346E-3</v>
      </c>
      <c r="Y310" s="27">
        <f t="shared" si="21"/>
        <v>1.807E-3</v>
      </c>
      <c r="Z310" s="27">
        <f t="shared" si="21"/>
        <v>-1.258E-3</v>
      </c>
      <c r="AA310" s="27">
        <f t="shared" si="21"/>
        <v>-1.75E-4</v>
      </c>
      <c r="AB310" s="19">
        <f>SUM(U310:Z310)</f>
        <v>1.6317999999999999E-2</v>
      </c>
    </row>
    <row r="311" spans="1:29" x14ac:dyDescent="0.2">
      <c r="A311" s="1"/>
      <c r="B311" s="111">
        <v>-1</v>
      </c>
      <c r="C311" s="1" t="s">
        <v>25</v>
      </c>
      <c r="D311" s="90" t="s">
        <v>25</v>
      </c>
      <c r="F311" s="84"/>
      <c r="G311" s="82"/>
      <c r="H311" s="82"/>
      <c r="I311" s="87"/>
      <c r="J311" s="85"/>
      <c r="K311" s="85">
        <v>5000</v>
      </c>
      <c r="L311" s="82"/>
      <c r="M311" s="82"/>
      <c r="N311" s="82"/>
      <c r="O311" s="82"/>
      <c r="P311" s="82"/>
      <c r="Q311" s="73" t="s">
        <v>175</v>
      </c>
    </row>
    <row r="312" spans="1:29" x14ac:dyDescent="0.2">
      <c r="B312" s="111">
        <v>-1</v>
      </c>
      <c r="C312" s="34" t="s">
        <v>26</v>
      </c>
      <c r="D312" s="34" t="s">
        <v>26</v>
      </c>
      <c r="F312" s="12"/>
      <c r="I312" s="19"/>
      <c r="J312" s="12" t="s">
        <v>1</v>
      </c>
      <c r="K312" s="254" t="s">
        <v>2</v>
      </c>
      <c r="L312" s="254"/>
      <c r="M312" s="12"/>
      <c r="N312" s="12"/>
      <c r="O312" s="12"/>
      <c r="P312" s="12"/>
      <c r="Q312" s="12"/>
      <c r="R312" s="12"/>
      <c r="S312" s="12">
        <v>21</v>
      </c>
      <c r="T312" s="12">
        <v>6</v>
      </c>
      <c r="U312" s="12">
        <v>3</v>
      </c>
      <c r="V312" s="12">
        <v>22</v>
      </c>
      <c r="W312" s="12">
        <v>13</v>
      </c>
      <c r="X312" s="12">
        <v>20</v>
      </c>
      <c r="Y312" s="12">
        <v>24</v>
      </c>
      <c r="Z312" s="12">
        <v>25</v>
      </c>
      <c r="AA312" s="12">
        <v>26</v>
      </c>
    </row>
    <row r="313" spans="1:29" x14ac:dyDescent="0.2">
      <c r="A313" s="13"/>
      <c r="B313" s="127" t="s">
        <v>3</v>
      </c>
      <c r="C313" s="32" t="s">
        <v>27</v>
      </c>
      <c r="D313" s="13" t="s">
        <v>3</v>
      </c>
      <c r="F313" s="13" t="s">
        <v>4</v>
      </c>
      <c r="G313" s="13" t="s">
        <v>12</v>
      </c>
      <c r="H313" s="13" t="s">
        <v>13</v>
      </c>
      <c r="I313" s="19"/>
      <c r="J313" s="13" t="s">
        <v>5</v>
      </c>
      <c r="K313" s="13" t="s">
        <v>20</v>
      </c>
      <c r="L313" s="13" t="s">
        <v>21</v>
      </c>
      <c r="M313" s="13" t="s">
        <v>43</v>
      </c>
      <c r="N313" s="73" t="s">
        <v>176</v>
      </c>
      <c r="O313" s="13"/>
      <c r="P313" s="13"/>
      <c r="Q313" s="13"/>
      <c r="R313" s="13"/>
      <c r="S313" s="13" t="s">
        <v>70</v>
      </c>
      <c r="T313" s="13" t="s">
        <v>9</v>
      </c>
      <c r="U313" s="80" t="s">
        <v>161</v>
      </c>
      <c r="V313" s="13" t="s">
        <v>79</v>
      </c>
      <c r="W313" s="13" t="s">
        <v>10</v>
      </c>
      <c r="X313" s="13" t="s">
        <v>11</v>
      </c>
      <c r="Y313" s="80" t="s">
        <v>104</v>
      </c>
      <c r="Z313" s="80" t="s">
        <v>105</v>
      </c>
      <c r="AA313" s="80" t="s">
        <v>106</v>
      </c>
      <c r="AB313" s="77" t="s">
        <v>71</v>
      </c>
    </row>
    <row r="314" spans="1:29" x14ac:dyDescent="0.2">
      <c r="B314" s="111">
        <v>-1</v>
      </c>
      <c r="C314" s="35"/>
      <c r="F314" s="12"/>
      <c r="G314" s="12"/>
      <c r="H314" s="12"/>
      <c r="I314" s="19"/>
      <c r="J314" s="12"/>
      <c r="K314" s="36">
        <f>IF(D315&gt;K$311,+K$311,D315)</f>
        <v>0</v>
      </c>
      <c r="L314" s="36">
        <f>IF(D315&gt;K314,+D315-K314,0)</f>
        <v>0</v>
      </c>
      <c r="M314" s="35">
        <f>IF(B315&gt;D315,+B315-D315,0)</f>
        <v>0</v>
      </c>
      <c r="N314" s="35"/>
      <c r="O314" s="35"/>
      <c r="P314" s="35"/>
      <c r="Q314" s="35"/>
      <c r="R314" s="12"/>
      <c r="S314" s="51">
        <v>1</v>
      </c>
      <c r="T314" s="12"/>
      <c r="U314" s="12"/>
      <c r="V314" s="12"/>
      <c r="W314" s="12"/>
      <c r="X314" s="12"/>
      <c r="Y314" s="12"/>
      <c r="Z314" s="12"/>
      <c r="AA314" s="12"/>
    </row>
    <row r="315" spans="1:29" x14ac:dyDescent="0.2">
      <c r="A315" s="1" t="s">
        <v>73</v>
      </c>
      <c r="B315" s="111">
        <f>IF(AND('AES Indiana Apr. 24 Bill Calc.'!$D$17="SE",'AES Indiana Apr. 24 Bill Calc.'!$D$18="Yes 100%",'AES Indiana Apr. 24 Bill Calc.'!$D$20="No"),'AES Indiana Apr. 24 Bill Calc.'!$D$19,-1)</f>
        <v>-1</v>
      </c>
      <c r="C315" s="111" t="b">
        <f>IF(AND('AES Indiana Apr. 24 Bill Calc.'!$D$17="SE",'AES Indiana Apr. 24 Bill Calc.'!$D$18="Yes 100%",'AES Indiana Apr. 24 Bill Calc.'!$D$20="No"),'AES Indiana Apr. 24 Bill Calc.'!$D$23)</f>
        <v>0</v>
      </c>
      <c r="D315" s="2">
        <f>ROUND(C315*D$310,0)</f>
        <v>0</v>
      </c>
      <c r="F315" s="37" t="s">
        <v>29</v>
      </c>
      <c r="G315" s="17">
        <f>SUM(J315:M315,O315:P315,R315:AA315)</f>
        <v>54.17</v>
      </c>
      <c r="H315" s="19" t="e">
        <f>IF(ISBLANK(B315),0,+#REF!/B315)</f>
        <v>#REF!</v>
      </c>
      <c r="I315" s="19"/>
      <c r="J315" s="16">
        <f>IF(ISBLANK(B315),0,+J$310)</f>
        <v>54.18</v>
      </c>
      <c r="K315" s="16">
        <f>ROUND(K314*K$310,2)</f>
        <v>0</v>
      </c>
      <c r="L315" s="16">
        <f>ROUND(L314*L$310,2)</f>
        <v>0</v>
      </c>
      <c r="M315" s="16">
        <f>ROUND(M314*M$310,2)</f>
        <v>0</v>
      </c>
      <c r="N315" s="16">
        <f>SUM(K315:M315)</f>
        <v>0</v>
      </c>
      <c r="O315" s="16"/>
      <c r="P315" s="16"/>
      <c r="Q315" s="16"/>
      <c r="R315" s="8"/>
      <c r="S315" s="17">
        <f>ROUND($B315*S$310*S314,2)</f>
        <v>0</v>
      </c>
      <c r="T315" s="17">
        <f t="shared" ref="T315:AA315" si="22">ROUND($B315*T$310,2)</f>
        <v>0</v>
      </c>
      <c r="U315" s="17">
        <f t="shared" si="22"/>
        <v>0</v>
      </c>
      <c r="V315" s="17">
        <f t="shared" si="22"/>
        <v>-0.01</v>
      </c>
      <c r="W315" s="17">
        <f t="shared" si="22"/>
        <v>0</v>
      </c>
      <c r="X315" s="17">
        <f t="shared" si="22"/>
        <v>0</v>
      </c>
      <c r="Y315" s="17">
        <f t="shared" si="22"/>
        <v>0</v>
      </c>
      <c r="Z315" s="17">
        <f t="shared" si="22"/>
        <v>0</v>
      </c>
      <c r="AA315" s="17">
        <f t="shared" si="22"/>
        <v>0</v>
      </c>
      <c r="AB315" s="19">
        <f>SUM(U310:AA310)</f>
        <v>1.6142999999999998E-2</v>
      </c>
      <c r="AC315" s="78" t="str">
        <f>+F315</f>
        <v>SE</v>
      </c>
    </row>
    <row r="316" spans="1:29" x14ac:dyDescent="0.2">
      <c r="A316" s="9"/>
      <c r="B316" s="111">
        <v>-1</v>
      </c>
      <c r="C316" s="35"/>
      <c r="F316" s="12"/>
      <c r="G316" s="12"/>
      <c r="H316" s="12"/>
      <c r="I316" s="19"/>
      <c r="J316" s="12"/>
      <c r="K316" s="36">
        <f>IF(D317&gt;K$311,+K$311,D317)</f>
        <v>0</v>
      </c>
      <c r="L316" s="36">
        <f>IF(D317&gt;K316,+D317-K316,0)</f>
        <v>0</v>
      </c>
      <c r="M316" s="35">
        <f>IF(B317&gt;D317,+B317-D317,0)</f>
        <v>0</v>
      </c>
      <c r="N316" s="35"/>
      <c r="O316" s="35"/>
      <c r="P316" s="35"/>
      <c r="Q316" s="35"/>
      <c r="R316" s="12"/>
      <c r="S316" s="51">
        <v>0.5</v>
      </c>
      <c r="T316" s="12"/>
      <c r="U316" s="12"/>
      <c r="V316" s="12"/>
      <c r="W316" s="12"/>
      <c r="X316" s="12"/>
      <c r="Y316" s="12"/>
      <c r="Z316" s="12"/>
      <c r="AA316" s="12"/>
    </row>
    <row r="317" spans="1:29" x14ac:dyDescent="0.2">
      <c r="A317" s="57" t="s">
        <v>171</v>
      </c>
      <c r="B317" s="111">
        <f>IF(AND('AES Indiana Apr. 24 Bill Calc.'!$D$17="SE",'AES Indiana Apr. 24 Bill Calc.'!$D$18="Yes 50%",'AES Indiana Apr. 24 Bill Calc.'!$D$20="No"),'AES Indiana Apr. 24 Bill Calc.'!$D$19,-1)</f>
        <v>-1</v>
      </c>
      <c r="C317" s="111" t="b">
        <f>IF(AND('AES Indiana Apr. 24 Bill Calc.'!$D$17="SE",'AES Indiana Apr. 24 Bill Calc.'!$D$18="Yes 50%",'AES Indiana Apr. 24 Bill Calc.'!$D$20="No"),'AES Indiana Apr. 24 Bill Calc.'!$D$23)</f>
        <v>0</v>
      </c>
      <c r="D317" s="2">
        <f>ROUND(C317*D$310,0)</f>
        <v>0</v>
      </c>
      <c r="F317" s="37" t="s">
        <v>29</v>
      </c>
      <c r="G317" s="17">
        <f>SUM(J317:M317,O317:P317,R317:AA317)</f>
        <v>54.17</v>
      </c>
      <c r="H317" s="19" t="e">
        <f>IF(ISBLANK(B317),0,+#REF!/B317)</f>
        <v>#REF!</v>
      </c>
      <c r="I317" s="19"/>
      <c r="J317" s="16">
        <f>IF(ISBLANK(B317),0,+J$310)</f>
        <v>54.18</v>
      </c>
      <c r="K317" s="16">
        <f>ROUND(K316*K$310,2)</f>
        <v>0</v>
      </c>
      <c r="L317" s="16">
        <f>ROUND(L316*L$310,2)</f>
        <v>0</v>
      </c>
      <c r="M317" s="16">
        <f>ROUND(M316*M$310,2)</f>
        <v>0</v>
      </c>
      <c r="N317" s="16">
        <f>SUM(K317:M317)</f>
        <v>0</v>
      </c>
      <c r="O317" s="16"/>
      <c r="P317" s="16"/>
      <c r="Q317" s="16"/>
      <c r="R317" s="8"/>
      <c r="S317" s="17">
        <f>ROUND($B317*S$310*S316,2)</f>
        <v>0</v>
      </c>
      <c r="T317" s="17">
        <f t="shared" ref="T317:AA317" si="23">ROUND($B317*T$310,2)</f>
        <v>0</v>
      </c>
      <c r="U317" s="17">
        <f t="shared" si="23"/>
        <v>0</v>
      </c>
      <c r="V317" s="17">
        <f t="shared" si="23"/>
        <v>-0.01</v>
      </c>
      <c r="W317" s="17">
        <f t="shared" si="23"/>
        <v>0</v>
      </c>
      <c r="X317" s="17">
        <f t="shared" si="23"/>
        <v>0</v>
      </c>
      <c r="Y317" s="17">
        <f t="shared" si="23"/>
        <v>0</v>
      </c>
      <c r="Z317" s="17">
        <f t="shared" si="23"/>
        <v>0</v>
      </c>
      <c r="AA317" s="17">
        <f t="shared" si="23"/>
        <v>0</v>
      </c>
      <c r="AB317" s="19">
        <f>SUM(U312:AA312)</f>
        <v>133</v>
      </c>
      <c r="AC317" s="78" t="str">
        <f>+F317</f>
        <v>SE</v>
      </c>
    </row>
    <row r="318" spans="1:29" x14ac:dyDescent="0.2">
      <c r="A318" s="9"/>
      <c r="B318" s="111">
        <v>-1</v>
      </c>
      <c r="C318" s="35"/>
      <c r="F318" s="12"/>
      <c r="G318" s="12"/>
      <c r="H318" s="12"/>
      <c r="I318" s="19"/>
      <c r="J318" s="12"/>
      <c r="K318" s="36">
        <f>IF(D319&gt;K$311,+K$311,D319)</f>
        <v>0</v>
      </c>
      <c r="L318" s="36">
        <f>IF(D319&gt;K318,+D319-K318,0)</f>
        <v>0</v>
      </c>
      <c r="M318" s="35">
        <f>IF(B319&gt;D319,+B319-D319,0)</f>
        <v>0</v>
      </c>
      <c r="N318" s="35"/>
      <c r="O318" s="35"/>
      <c r="P318" s="35"/>
      <c r="Q318" s="35"/>
      <c r="R318" s="12"/>
      <c r="S318" s="51">
        <v>0.25</v>
      </c>
      <c r="T318" s="12"/>
      <c r="U318" s="12"/>
      <c r="V318" s="12"/>
      <c r="W318" s="12"/>
      <c r="X318" s="12"/>
      <c r="Y318" s="12"/>
      <c r="Z318" s="12"/>
      <c r="AA318" s="12"/>
    </row>
    <row r="319" spans="1:29" x14ac:dyDescent="0.2">
      <c r="A319" s="57" t="s">
        <v>158</v>
      </c>
      <c r="B319" s="111">
        <f>IF(AND('AES Indiana Apr. 24 Bill Calc.'!$D$17="SE",'AES Indiana Apr. 24 Bill Calc.'!$D$18="Yes 25%",'AES Indiana Apr. 24 Bill Calc.'!$D$20="No"),'AES Indiana Apr. 24 Bill Calc.'!$D$19,-1)</f>
        <v>-1</v>
      </c>
      <c r="C319" s="111" t="b">
        <f>IF(AND('AES Indiana Apr. 24 Bill Calc.'!$D$17="SE",'AES Indiana Apr. 24 Bill Calc.'!$D$18="Yes 25%",'AES Indiana Apr. 24 Bill Calc.'!$D$20="No"),'AES Indiana Apr. 24 Bill Calc.'!$D$23)</f>
        <v>0</v>
      </c>
      <c r="D319" s="2">
        <f>ROUND(C319*D$310,0)</f>
        <v>0</v>
      </c>
      <c r="F319" s="37" t="s">
        <v>29</v>
      </c>
      <c r="G319" s="17">
        <f>SUM(J319:M319,O319:P319,R319:AA319)</f>
        <v>54.17</v>
      </c>
      <c r="H319" s="19" t="e">
        <f>IF(ISBLANK(B319),0,+#REF!/B319)</f>
        <v>#REF!</v>
      </c>
      <c r="I319" s="19"/>
      <c r="J319" s="16">
        <f>IF(ISBLANK(B319),0,+J$310)</f>
        <v>54.18</v>
      </c>
      <c r="K319" s="16">
        <f>ROUND(K318*K$310,2)</f>
        <v>0</v>
      </c>
      <c r="L319" s="16">
        <f>ROUND(L318*L$310,2)</f>
        <v>0</v>
      </c>
      <c r="M319" s="16">
        <f>ROUND(M318*M$310,2)</f>
        <v>0</v>
      </c>
      <c r="N319" s="16">
        <f>SUM(K319:M319)</f>
        <v>0</v>
      </c>
      <c r="O319" s="16"/>
      <c r="P319" s="16"/>
      <c r="Q319" s="16"/>
      <c r="R319" s="8"/>
      <c r="S319" s="17">
        <f>ROUND($B319*S$310*S318,2)</f>
        <v>0</v>
      </c>
      <c r="T319" s="17">
        <f t="shared" ref="T319:AA319" si="24">ROUND($B319*T$310,2)</f>
        <v>0</v>
      </c>
      <c r="U319" s="17">
        <f t="shared" si="24"/>
        <v>0</v>
      </c>
      <c r="V319" s="17">
        <f t="shared" si="24"/>
        <v>-0.01</v>
      </c>
      <c r="W319" s="17">
        <f t="shared" si="24"/>
        <v>0</v>
      </c>
      <c r="X319" s="17">
        <f t="shared" si="24"/>
        <v>0</v>
      </c>
      <c r="Y319" s="17">
        <f t="shared" si="24"/>
        <v>0</v>
      </c>
      <c r="Z319" s="17">
        <f t="shared" si="24"/>
        <v>0</v>
      </c>
      <c r="AA319" s="17">
        <f t="shared" si="24"/>
        <v>0</v>
      </c>
      <c r="AB319" s="19">
        <f>SUM(U314:AA314)</f>
        <v>0</v>
      </c>
      <c r="AC319" s="78" t="str">
        <f>+F319</f>
        <v>SE</v>
      </c>
    </row>
    <row r="320" spans="1:29" x14ac:dyDescent="0.2">
      <c r="A320" s="9"/>
      <c r="B320" s="111">
        <v>-1</v>
      </c>
      <c r="C320" s="35"/>
      <c r="F320" s="12"/>
      <c r="G320" s="12"/>
      <c r="H320" s="12"/>
      <c r="I320" s="19"/>
      <c r="J320" s="12"/>
      <c r="K320" s="36">
        <f>IF(D321&gt;K$311,+K$311,D321)</f>
        <v>0</v>
      </c>
      <c r="L320" s="36">
        <f>IF(D321&gt;K320,+D321-K320,0)</f>
        <v>0</v>
      </c>
      <c r="M320" s="35">
        <f>IF(B321&gt;D321,+B321-D321,0)</f>
        <v>0</v>
      </c>
      <c r="N320" s="35"/>
      <c r="O320" s="35"/>
      <c r="P320" s="35"/>
      <c r="Q320" s="35"/>
      <c r="R320" s="12"/>
      <c r="S320" s="51">
        <v>0.1</v>
      </c>
      <c r="T320" s="12"/>
      <c r="U320" s="12"/>
      <c r="V320" s="12"/>
      <c r="W320" s="12"/>
      <c r="X320" s="12"/>
      <c r="Y320" s="12"/>
      <c r="Z320" s="12"/>
      <c r="AA320" s="12"/>
    </row>
    <row r="321" spans="1:29" x14ac:dyDescent="0.2">
      <c r="A321" s="57" t="s">
        <v>173</v>
      </c>
      <c r="B321" s="111">
        <f>IF(AND('AES Indiana Apr. 24 Bill Calc.'!$D$17="SE",'AES Indiana Apr. 24 Bill Calc.'!$D$18="Yes 10%",'AES Indiana Apr. 24 Bill Calc.'!$D$20="No"),'AES Indiana Apr. 24 Bill Calc.'!$D$19,-1)</f>
        <v>-1</v>
      </c>
      <c r="C321" s="111" t="b">
        <f>IF(AND('AES Indiana Apr. 24 Bill Calc.'!$D$17="SE",'AES Indiana Apr. 24 Bill Calc.'!$D$18="Yes 10%",'AES Indiana Apr. 24 Bill Calc.'!$D$20="No"),'AES Indiana Apr. 24 Bill Calc.'!$D$23)</f>
        <v>0</v>
      </c>
      <c r="D321" s="2">
        <f>ROUND(C321*D$310,0)</f>
        <v>0</v>
      </c>
      <c r="F321" s="37" t="s">
        <v>29</v>
      </c>
      <c r="G321" s="17">
        <f>SUM(J321:M321,O321:P321,R321:AA321)</f>
        <v>54.17</v>
      </c>
      <c r="H321" s="19" t="e">
        <f>IF(ISBLANK(B321),0,+#REF!/B321)</f>
        <v>#REF!</v>
      </c>
      <c r="I321" s="19"/>
      <c r="J321" s="16">
        <f>IF(ISBLANK(B321),0,+J$310)</f>
        <v>54.18</v>
      </c>
      <c r="K321" s="16">
        <f>ROUND(K320*K$310,2)</f>
        <v>0</v>
      </c>
      <c r="L321" s="16">
        <f>ROUND(L320*L$310,2)</f>
        <v>0</v>
      </c>
      <c r="M321" s="16">
        <f>ROUND(M320*M$310,2)</f>
        <v>0</v>
      </c>
      <c r="N321" s="16">
        <f>SUM(K321:M321)</f>
        <v>0</v>
      </c>
      <c r="O321" s="16"/>
      <c r="P321" s="16"/>
      <c r="Q321" s="16"/>
      <c r="R321" s="8"/>
      <c r="S321" s="17">
        <f>ROUND($B321*S$310*S320,2)</f>
        <v>0</v>
      </c>
      <c r="T321" s="17">
        <f t="shared" ref="T321:AA321" si="25">ROUND($B321*T$310,2)</f>
        <v>0</v>
      </c>
      <c r="U321" s="17">
        <f t="shared" si="25"/>
        <v>0</v>
      </c>
      <c r="V321" s="17">
        <f t="shared" si="25"/>
        <v>-0.01</v>
      </c>
      <c r="W321" s="17">
        <f t="shared" si="25"/>
        <v>0</v>
      </c>
      <c r="X321" s="17">
        <f t="shared" si="25"/>
        <v>0</v>
      </c>
      <c r="Y321" s="17">
        <f t="shared" si="25"/>
        <v>0</v>
      </c>
      <c r="Z321" s="17">
        <f t="shared" si="25"/>
        <v>0</v>
      </c>
      <c r="AA321" s="17">
        <f t="shared" si="25"/>
        <v>0</v>
      </c>
      <c r="AB321" s="19">
        <f>SUM(U316:AA316)</f>
        <v>0</v>
      </c>
      <c r="AC321" s="78" t="str">
        <f>+F321</f>
        <v>SE</v>
      </c>
    </row>
    <row r="322" spans="1:29" x14ac:dyDescent="0.2">
      <c r="A322" s="9"/>
      <c r="B322" s="111">
        <v>-1</v>
      </c>
      <c r="C322" s="35"/>
      <c r="F322" s="12"/>
      <c r="G322" s="12"/>
      <c r="H322" s="12"/>
      <c r="I322" s="19"/>
      <c r="J322" s="12"/>
      <c r="K322" s="36">
        <f>IF(D323&gt;K$311,+K$311,D323)</f>
        <v>0</v>
      </c>
      <c r="L322" s="36">
        <f>IF(D323&gt;K322,+D323-K322,0)</f>
        <v>0</v>
      </c>
      <c r="M322" s="35">
        <f>IF(B323&gt;D323,+B323-D323,0)</f>
        <v>0</v>
      </c>
      <c r="N322" s="35"/>
      <c r="O322" s="35"/>
      <c r="P322" s="35"/>
      <c r="Q322" s="35"/>
      <c r="R322" s="12"/>
      <c r="S322" s="51">
        <v>0</v>
      </c>
      <c r="T322" s="12"/>
      <c r="U322" s="12"/>
      <c r="V322" s="12"/>
      <c r="W322" s="12"/>
      <c r="X322" s="12"/>
      <c r="Y322" s="12"/>
      <c r="Z322" s="12"/>
      <c r="AA322" s="12"/>
    </row>
    <row r="323" spans="1:29" x14ac:dyDescent="0.2">
      <c r="A323" s="57" t="s">
        <v>172</v>
      </c>
      <c r="B323" s="111">
        <f>IF(AND('AES Indiana Apr. 24 Bill Calc.'!$D$17="SE",'AES Indiana Apr. 24 Bill Calc.'!$D$18="No",'AES Indiana Apr. 24 Bill Calc.'!$D$20="No"),'AES Indiana Apr. 24 Bill Calc.'!$D$19,-1)</f>
        <v>-1</v>
      </c>
      <c r="C323" s="111" t="b">
        <f>IF(AND('AES Indiana Apr. 24 Bill Calc.'!$D$17="SE",'AES Indiana Apr. 24 Bill Calc.'!$D$18="No",'AES Indiana Apr. 24 Bill Calc.'!$D$20="No"),'AES Indiana Apr. 24 Bill Calc.'!$D$23)</f>
        <v>0</v>
      </c>
      <c r="D323" s="2">
        <f>ROUND(C323*D$310,0)</f>
        <v>0</v>
      </c>
      <c r="F323" s="37" t="s">
        <v>29</v>
      </c>
      <c r="G323" s="17">
        <f>SUM(J323:M323,O323:P323,R323:AA323)</f>
        <v>54.17</v>
      </c>
      <c r="H323" s="19" t="e">
        <f>IF(ISBLANK(B323),0,+#REF!/B323)</f>
        <v>#REF!</v>
      </c>
      <c r="I323" s="19"/>
      <c r="J323" s="16">
        <f>IF(ISBLANK(B323),0,+J$310)</f>
        <v>54.18</v>
      </c>
      <c r="K323" s="16">
        <f>ROUND(K322*K$310,2)</f>
        <v>0</v>
      </c>
      <c r="L323" s="16">
        <f>ROUND(L322*L$310,2)</f>
        <v>0</v>
      </c>
      <c r="M323" s="16">
        <f>ROUND(M322*M$310,2)</f>
        <v>0</v>
      </c>
      <c r="N323" s="16">
        <f>SUM(K323:M323)</f>
        <v>0</v>
      </c>
      <c r="O323" s="16"/>
      <c r="P323" s="16"/>
      <c r="Q323" s="16"/>
      <c r="R323" s="8"/>
      <c r="S323" s="17">
        <f>ROUND($B323*S$310*S322,2)</f>
        <v>0</v>
      </c>
      <c r="T323" s="17">
        <f t="shared" ref="T323:AA323" si="26">ROUND($B323*T$310,2)</f>
        <v>0</v>
      </c>
      <c r="U323" s="17">
        <f t="shared" si="26"/>
        <v>0</v>
      </c>
      <c r="V323" s="17">
        <f t="shared" si="26"/>
        <v>-0.01</v>
      </c>
      <c r="W323" s="17">
        <f t="shared" si="26"/>
        <v>0</v>
      </c>
      <c r="X323" s="17">
        <f t="shared" si="26"/>
        <v>0</v>
      </c>
      <c r="Y323" s="17">
        <f t="shared" si="26"/>
        <v>0</v>
      </c>
      <c r="Z323" s="17">
        <f t="shared" si="26"/>
        <v>0</v>
      </c>
      <c r="AA323" s="17">
        <f t="shared" si="26"/>
        <v>0</v>
      </c>
      <c r="AB323" s="19">
        <f>SUM(U318:AA318)</f>
        <v>0</v>
      </c>
      <c r="AC323" s="78" t="str">
        <f>+F323</f>
        <v>SE</v>
      </c>
    </row>
    <row r="324" spans="1:29" x14ac:dyDescent="0.2">
      <c r="B324" s="111">
        <v>-1</v>
      </c>
      <c r="C324" s="35"/>
      <c r="F324" s="12"/>
      <c r="G324" s="12"/>
      <c r="H324" s="12"/>
      <c r="I324" s="19"/>
      <c r="J324" s="12"/>
      <c r="K324" s="36">
        <f>IF(D325&gt;K$311,+K$311,D325)</f>
        <v>0</v>
      </c>
      <c r="L324" s="36">
        <f>IF(D325&gt;K324,+D325-K324,0)</f>
        <v>0</v>
      </c>
      <c r="M324" s="35">
        <f>IF(B325&gt;D325,+B325-D325,0)</f>
        <v>0</v>
      </c>
      <c r="N324" s="35"/>
      <c r="O324" s="35"/>
      <c r="P324" s="35"/>
      <c r="Q324" s="35"/>
      <c r="R324" s="12"/>
      <c r="S324" s="51">
        <v>1</v>
      </c>
      <c r="T324" s="12"/>
      <c r="U324" s="12"/>
      <c r="V324" s="12"/>
      <c r="W324" s="12"/>
      <c r="X324" s="12"/>
      <c r="Y324" s="12"/>
      <c r="Z324" s="12"/>
      <c r="AA324" s="12"/>
    </row>
    <row r="325" spans="1:29" x14ac:dyDescent="0.2">
      <c r="A325" s="1" t="s">
        <v>73</v>
      </c>
      <c r="B325" s="111">
        <f>IF(AND('AES Indiana Apr. 24 Bill Calc.'!$D$17="SE",'AES Indiana Apr. 24 Bill Calc.'!$D$18="Yes 100%",'AES Indiana Apr. 24 Bill Calc.'!$D$20="Yes Before 2018"),'AES Indiana Apr. 24 Bill Calc.'!$D$19,-1)</f>
        <v>-1</v>
      </c>
      <c r="C325" s="111" t="b">
        <f>IF(AND('AES Indiana Apr. 24 Bill Calc.'!$D$17="SE",'AES Indiana Apr. 24 Bill Calc.'!$D$18="Yes 100%",'AES Indiana Apr. 24 Bill Calc.'!$D$20="Yes Before 2018"),'AES Indiana Apr. 24 Bill Calc.'!$D$23)</f>
        <v>0</v>
      </c>
      <c r="D325" s="2">
        <f>ROUND(C325*D$310,0)</f>
        <v>0</v>
      </c>
      <c r="F325" s="37" t="s">
        <v>111</v>
      </c>
      <c r="G325" s="17">
        <f>SUM(J325:M325,O325:P325,R325:AA325)</f>
        <v>54.18</v>
      </c>
      <c r="H325" s="19" t="e">
        <f>IF(ISBLANK(B325),0,+#REF!/B325)</f>
        <v>#REF!</v>
      </c>
      <c r="I325" s="19"/>
      <c r="J325" s="16">
        <f>IF(ISBLANK(B325),0,+J$310)</f>
        <v>54.18</v>
      </c>
      <c r="K325" s="16">
        <f>ROUND(K324*K$310,2)</f>
        <v>0</v>
      </c>
      <c r="L325" s="16">
        <f>ROUND(L324*L$310,2)</f>
        <v>0</v>
      </c>
      <c r="M325" s="16">
        <f>ROUND(M324*M$310,2)</f>
        <v>0</v>
      </c>
      <c r="N325" s="16">
        <f>SUM(K325:M325)</f>
        <v>0</v>
      </c>
      <c r="O325" s="16"/>
      <c r="P325" s="16"/>
      <c r="Q325" s="16"/>
      <c r="R325" s="8"/>
      <c r="S325" s="17">
        <f>ROUND($B325*S$310*S324,2)</f>
        <v>0</v>
      </c>
      <c r="T325" s="17">
        <f>ROUND($B325*T$310,2)</f>
        <v>0</v>
      </c>
      <c r="U325" s="17">
        <f>ROUND($B325*U$310,2)</f>
        <v>0</v>
      </c>
      <c r="V325" s="17">
        <f>ROUND($B325*V$302,2)</f>
        <v>0</v>
      </c>
      <c r="W325" s="17">
        <f>ROUND($B325*W$310,2)</f>
        <v>0</v>
      </c>
      <c r="X325" s="17">
        <f>ROUND($B325*X$310,2)</f>
        <v>0</v>
      </c>
      <c r="Y325" s="17">
        <f>ROUND($B325*Y$310,2)</f>
        <v>0</v>
      </c>
      <c r="Z325" s="17">
        <f>ROUND($B325*Z$310,2)</f>
        <v>0</v>
      </c>
      <c r="AA325" s="17">
        <f>ROUND($B325*AA$310,2)</f>
        <v>0</v>
      </c>
      <c r="AB325" s="19">
        <f>SUM(U320:AA320)</f>
        <v>0</v>
      </c>
      <c r="AC325" s="78" t="str">
        <f>+F325</f>
        <v>SE7</v>
      </c>
    </row>
    <row r="326" spans="1:29" x14ac:dyDescent="0.2">
      <c r="A326" s="9"/>
      <c r="B326" s="111">
        <v>-1</v>
      </c>
      <c r="C326" s="35"/>
      <c r="F326" s="12"/>
      <c r="G326" s="12"/>
      <c r="H326" s="12"/>
      <c r="I326" s="19"/>
      <c r="J326" s="12"/>
      <c r="K326" s="36">
        <f>IF(D327&gt;K$311,+K$311,D327)</f>
        <v>0</v>
      </c>
      <c r="L326" s="36">
        <f>IF(D327&gt;K326,+D327-K326,0)</f>
        <v>0</v>
      </c>
      <c r="M326" s="35">
        <f>IF(B327&gt;D327,+B327-D327,0)</f>
        <v>0</v>
      </c>
      <c r="N326" s="35"/>
      <c r="O326" s="35"/>
      <c r="P326" s="35"/>
      <c r="Q326" s="35"/>
      <c r="R326" s="12"/>
      <c r="S326" s="51">
        <v>0.5</v>
      </c>
      <c r="T326" s="12"/>
      <c r="U326" s="12"/>
      <c r="V326" s="12"/>
      <c r="W326" s="12"/>
      <c r="X326" s="12"/>
      <c r="Y326" s="12"/>
      <c r="Z326" s="12"/>
      <c r="AA326" s="12"/>
    </row>
    <row r="327" spans="1:29" x14ac:dyDescent="0.2">
      <c r="A327" s="57" t="s">
        <v>171</v>
      </c>
      <c r="B327" s="111">
        <f>IF(AND('AES Indiana Apr. 24 Bill Calc.'!$D$17="SE",'AES Indiana Apr. 24 Bill Calc.'!$D$18="Yes 50%",'AES Indiana Apr. 24 Bill Calc.'!$D$20="Yes Before 2018"),'AES Indiana Apr. 24 Bill Calc.'!$D$19,-1)</f>
        <v>-1</v>
      </c>
      <c r="C327" s="111" t="b">
        <f>IF(AND('AES Indiana Apr. 24 Bill Calc.'!$D$17="SE",'AES Indiana Apr. 24 Bill Calc.'!$D$18="Yes 50%",'AES Indiana Apr. 24 Bill Calc.'!$D$20="Yes Before 2018"),'AES Indiana Apr. 24 Bill Calc.'!$D$23)</f>
        <v>0</v>
      </c>
      <c r="D327" s="2">
        <f>ROUND(C327*D$310,0)</f>
        <v>0</v>
      </c>
      <c r="F327" s="37" t="s">
        <v>111</v>
      </c>
      <c r="G327" s="17">
        <f>SUM(J327:M327,O327:P327,R327:AA327)</f>
        <v>54.18</v>
      </c>
      <c r="H327" s="19" t="e">
        <f>IF(ISBLANK(B327),0,+#REF!/B327)</f>
        <v>#REF!</v>
      </c>
      <c r="I327" s="19"/>
      <c r="J327" s="16">
        <f>IF(ISBLANK(B327),0,+J$310)</f>
        <v>54.18</v>
      </c>
      <c r="K327" s="16">
        <f>ROUND(K326*K$310,2)</f>
        <v>0</v>
      </c>
      <c r="L327" s="16">
        <f>ROUND(L326*L$310,2)</f>
        <v>0</v>
      </c>
      <c r="M327" s="16">
        <f>ROUND(M326*M$310,2)</f>
        <v>0</v>
      </c>
      <c r="N327" s="16">
        <f>SUM(K327:M327)</f>
        <v>0</v>
      </c>
      <c r="O327" s="16"/>
      <c r="P327" s="16"/>
      <c r="Q327" s="16"/>
      <c r="R327" s="8"/>
      <c r="S327" s="17">
        <f>ROUND($B327*S$310*S326,2)</f>
        <v>0</v>
      </c>
      <c r="T327" s="17">
        <f>ROUND($B327*T$310,2)</f>
        <v>0</v>
      </c>
      <c r="U327" s="17">
        <f>ROUND($B327*U$310,2)</f>
        <v>0</v>
      </c>
      <c r="V327" s="17">
        <f>ROUND($B327*V$302,2)</f>
        <v>0</v>
      </c>
      <c r="W327" s="17">
        <f>ROUND($B327*W$310,2)</f>
        <v>0</v>
      </c>
      <c r="X327" s="17">
        <f>ROUND($B327*X$310,2)</f>
        <v>0</v>
      </c>
      <c r="Y327" s="17">
        <f>ROUND($B327*Y$310,2)</f>
        <v>0</v>
      </c>
      <c r="Z327" s="17">
        <f>ROUND($B327*Z$310,2)</f>
        <v>0</v>
      </c>
      <c r="AA327" s="17">
        <f>ROUND($B327*AA$310,2)</f>
        <v>0</v>
      </c>
      <c r="AB327" s="19">
        <f>SUM(U322:AA322)</f>
        <v>0</v>
      </c>
      <c r="AC327" s="78" t="str">
        <f>+F327</f>
        <v>SE7</v>
      </c>
    </row>
    <row r="328" spans="1:29" x14ac:dyDescent="0.2">
      <c r="A328" s="9"/>
      <c r="B328" s="111">
        <v>-1</v>
      </c>
      <c r="C328" s="35"/>
      <c r="F328" s="12"/>
      <c r="G328" s="12"/>
      <c r="H328" s="12"/>
      <c r="I328" s="19"/>
      <c r="J328" s="12"/>
      <c r="K328" s="36">
        <f>IF(D329&gt;K$311,+K$311,D329)</f>
        <v>0</v>
      </c>
      <c r="L328" s="36">
        <f>IF(D329&gt;K328,+D329-K328,0)</f>
        <v>0</v>
      </c>
      <c r="M328" s="35">
        <f>IF(B329&gt;D329,+B329-D329,0)</f>
        <v>0</v>
      </c>
      <c r="N328" s="35"/>
      <c r="O328" s="35"/>
      <c r="P328" s="35"/>
      <c r="Q328" s="35"/>
      <c r="R328" s="12"/>
      <c r="S328" s="51">
        <v>0.25</v>
      </c>
      <c r="T328" s="12"/>
      <c r="U328" s="12"/>
      <c r="V328" s="12"/>
      <c r="W328" s="12"/>
      <c r="X328" s="12"/>
      <c r="Y328" s="12"/>
      <c r="Z328" s="12"/>
      <c r="AA328" s="12"/>
    </row>
    <row r="329" spans="1:29" x14ac:dyDescent="0.2">
      <c r="A329" s="57" t="s">
        <v>158</v>
      </c>
      <c r="B329" s="111">
        <f>IF(AND('AES Indiana Apr. 24 Bill Calc.'!$D$17="SE",'AES Indiana Apr. 24 Bill Calc.'!$D$18="Yes 25%",'AES Indiana Apr. 24 Bill Calc.'!$D$20="Yes Before 2018"),'AES Indiana Apr. 24 Bill Calc.'!$D$19,-1)</f>
        <v>-1</v>
      </c>
      <c r="C329" s="111" t="b">
        <f>IF(AND('AES Indiana Apr. 24 Bill Calc.'!$D$17="SE",'AES Indiana Apr. 24 Bill Calc.'!$D$18="Yes 25%",'AES Indiana Apr. 24 Bill Calc.'!$D$20="Yes Before 2018"),'AES Indiana Apr. 24 Bill Calc.'!$D$23)</f>
        <v>0</v>
      </c>
      <c r="D329" s="2">
        <f>ROUND(C329*D$310,0)</f>
        <v>0</v>
      </c>
      <c r="F329" s="37" t="s">
        <v>111</v>
      </c>
      <c r="G329" s="17">
        <f>SUM(J329:M329,O329:P329,R329:AA329)</f>
        <v>54.18</v>
      </c>
      <c r="H329" s="19" t="e">
        <f>IF(ISBLANK(B329),0,+#REF!/B329)</f>
        <v>#REF!</v>
      </c>
      <c r="I329" s="19"/>
      <c r="J329" s="16">
        <f>IF(ISBLANK(B329),0,+J$310)</f>
        <v>54.18</v>
      </c>
      <c r="K329" s="16">
        <f>ROUND(K328*K$310,2)</f>
        <v>0</v>
      </c>
      <c r="L329" s="16">
        <f>ROUND(L328*L$310,2)</f>
        <v>0</v>
      </c>
      <c r="M329" s="16">
        <f>ROUND(M328*M$310,2)</f>
        <v>0</v>
      </c>
      <c r="N329" s="16">
        <f>SUM(K329:M329)</f>
        <v>0</v>
      </c>
      <c r="O329" s="16"/>
      <c r="P329" s="16"/>
      <c r="Q329" s="16"/>
      <c r="R329" s="8"/>
      <c r="S329" s="17">
        <f>ROUND($B329*S$310*S328,2)</f>
        <v>0</v>
      </c>
      <c r="T329" s="17">
        <f>ROUND($B329*T$310,2)</f>
        <v>0</v>
      </c>
      <c r="U329" s="17">
        <f>ROUND($B329*U$310,2)</f>
        <v>0</v>
      </c>
      <c r="V329" s="17">
        <f>ROUND($B329*V$302,2)</f>
        <v>0</v>
      </c>
      <c r="W329" s="17">
        <f>ROUND($B329*W$310,2)</f>
        <v>0</v>
      </c>
      <c r="X329" s="17">
        <f>ROUND($B329*X$310,2)</f>
        <v>0</v>
      </c>
      <c r="Y329" s="17">
        <f>ROUND($B329*Y$310,2)</f>
        <v>0</v>
      </c>
      <c r="Z329" s="17">
        <f>ROUND($B329*Z$310,2)</f>
        <v>0</v>
      </c>
      <c r="AA329" s="17">
        <f>ROUND($B329*AA$310,2)</f>
        <v>0</v>
      </c>
      <c r="AB329" s="19">
        <f>SUM(U324:AA324)</f>
        <v>0</v>
      </c>
      <c r="AC329" s="78" t="str">
        <f>+F329</f>
        <v>SE7</v>
      </c>
    </row>
    <row r="330" spans="1:29" x14ac:dyDescent="0.2">
      <c r="A330" s="9"/>
      <c r="B330" s="111">
        <v>-1</v>
      </c>
      <c r="C330" s="35"/>
      <c r="F330" s="12"/>
      <c r="G330" s="12"/>
      <c r="H330" s="12"/>
      <c r="I330" s="19"/>
      <c r="J330" s="12"/>
      <c r="K330" s="36">
        <f>IF(D331&gt;K$311,+K$311,D331)</f>
        <v>0</v>
      </c>
      <c r="L330" s="36">
        <f>IF(D331&gt;K330,+D331-K330,0)</f>
        <v>0</v>
      </c>
      <c r="M330" s="35">
        <f>IF(B331&gt;D331,+B331-D331,0)</f>
        <v>0</v>
      </c>
      <c r="N330" s="35"/>
      <c r="O330" s="35"/>
      <c r="P330" s="35"/>
      <c r="Q330" s="35"/>
      <c r="R330" s="12"/>
      <c r="S330" s="51">
        <v>0.1</v>
      </c>
      <c r="T330" s="12"/>
      <c r="U330" s="12"/>
      <c r="V330" s="12"/>
      <c r="W330" s="12"/>
      <c r="X330" s="12"/>
      <c r="Y330" s="12"/>
      <c r="Z330" s="12"/>
      <c r="AA330" s="12"/>
    </row>
    <row r="331" spans="1:29" x14ac:dyDescent="0.2">
      <c r="A331" s="57" t="s">
        <v>173</v>
      </c>
      <c r="B331" s="111">
        <f>IF(AND('AES Indiana Apr. 24 Bill Calc.'!$D$17="SE",'AES Indiana Apr. 24 Bill Calc.'!$D$18="Yes 10%",'AES Indiana Apr. 24 Bill Calc.'!$D$20="Yes Before 2018"),'AES Indiana Apr. 24 Bill Calc.'!$D$19,-1)</f>
        <v>-1</v>
      </c>
      <c r="C331" s="111" t="b">
        <f>IF(AND('AES Indiana Apr. 24 Bill Calc.'!$D$17="SE",'AES Indiana Apr. 24 Bill Calc.'!$D$18="Yes 10%",'AES Indiana Apr. 24 Bill Calc.'!$D$20="Yes Before 2018"),'AES Indiana Apr. 24 Bill Calc.'!$D$23)</f>
        <v>0</v>
      </c>
      <c r="D331" s="2">
        <f>ROUND(C331*D$310,0)</f>
        <v>0</v>
      </c>
      <c r="F331" s="37" t="s">
        <v>111</v>
      </c>
      <c r="G331" s="17">
        <f>SUM(J331:M331,O331:P331,R331:AA331)</f>
        <v>54.18</v>
      </c>
      <c r="H331" s="19" t="e">
        <f>IF(ISBLANK(B331),0,+#REF!/B331)</f>
        <v>#REF!</v>
      </c>
      <c r="I331" s="19"/>
      <c r="J331" s="16">
        <f>IF(ISBLANK(B331),0,+J$310)</f>
        <v>54.18</v>
      </c>
      <c r="K331" s="16">
        <f>ROUND(K330*K$310,2)</f>
        <v>0</v>
      </c>
      <c r="L331" s="16">
        <f>ROUND(L330*L$310,2)</f>
        <v>0</v>
      </c>
      <c r="M331" s="16">
        <f>ROUND(M330*M$310,2)</f>
        <v>0</v>
      </c>
      <c r="N331" s="16">
        <f>SUM(K331:M331)</f>
        <v>0</v>
      </c>
      <c r="O331" s="16"/>
      <c r="P331" s="16"/>
      <c r="Q331" s="16"/>
      <c r="R331" s="8"/>
      <c r="S331" s="17">
        <f>ROUND($B331*S$310*S330,2)</f>
        <v>0</v>
      </c>
      <c r="T331" s="17">
        <f>ROUND($B331*T$310,2)</f>
        <v>0</v>
      </c>
      <c r="U331" s="17">
        <f>ROUND($B331*U$310,2)</f>
        <v>0</v>
      </c>
      <c r="V331" s="17">
        <f>ROUND($B331*V$302,2)</f>
        <v>0</v>
      </c>
      <c r="W331" s="17">
        <f>ROUND($B331*W$310,2)</f>
        <v>0</v>
      </c>
      <c r="X331" s="17">
        <f>ROUND($B331*X$310,2)</f>
        <v>0</v>
      </c>
      <c r="Y331" s="17">
        <f>ROUND($B331*Y$310,2)</f>
        <v>0</v>
      </c>
      <c r="Z331" s="17">
        <f>ROUND($B331*Z$310,2)</f>
        <v>0</v>
      </c>
      <c r="AA331" s="17">
        <f>ROUND($B331*AA$310,2)</f>
        <v>0</v>
      </c>
      <c r="AB331" s="19">
        <f>SUM(U326:AA326)</f>
        <v>0</v>
      </c>
      <c r="AC331" s="78" t="str">
        <f>+F331</f>
        <v>SE7</v>
      </c>
    </row>
    <row r="332" spans="1:29" x14ac:dyDescent="0.2">
      <c r="A332" s="9"/>
      <c r="B332" s="111">
        <v>-1</v>
      </c>
      <c r="C332" s="35"/>
      <c r="F332" s="12"/>
      <c r="G332" s="12"/>
      <c r="H332" s="12"/>
      <c r="I332" s="19"/>
      <c r="J332" s="12"/>
      <c r="K332" s="36">
        <f>IF(D333&gt;K$311,+K$311,D333)</f>
        <v>0</v>
      </c>
      <c r="L332" s="36">
        <f>IF(D333&gt;K332,+D333-K332,0)</f>
        <v>0</v>
      </c>
      <c r="M332" s="35">
        <f>IF(B333&gt;D333,+B333-D333,0)</f>
        <v>0</v>
      </c>
      <c r="N332" s="35"/>
      <c r="O332" s="35"/>
      <c r="P332" s="35"/>
      <c r="Q332" s="35"/>
      <c r="R332" s="12"/>
      <c r="S332" s="51">
        <v>0</v>
      </c>
      <c r="T332" s="12"/>
      <c r="U332" s="12"/>
      <c r="V332" s="12"/>
      <c r="W332" s="12"/>
      <c r="X332" s="12"/>
      <c r="Y332" s="12"/>
      <c r="Z332" s="12"/>
      <c r="AA332" s="12"/>
    </row>
    <row r="333" spans="1:29" x14ac:dyDescent="0.2">
      <c r="A333" s="57" t="s">
        <v>172</v>
      </c>
      <c r="B333" s="111">
        <f>IF(AND('AES Indiana Apr. 24 Bill Calc.'!$D$17="SE",'AES Indiana Apr. 24 Bill Calc.'!$D$18="No",'AES Indiana Apr. 24 Bill Calc.'!$D$20="Yes Before 2018"),'AES Indiana Apr. 24 Bill Calc.'!$D$19,-1)</f>
        <v>-1</v>
      </c>
      <c r="C333" s="111" t="b">
        <f>IF(AND('AES Indiana Apr. 24 Bill Calc.'!$D$17="SE",'AES Indiana Apr. 24 Bill Calc.'!$D$18="No",'AES Indiana Apr. 24 Bill Calc.'!$D$20="Yes Before 2018"),'AES Indiana Apr. 24 Bill Calc.'!$D$23)</f>
        <v>0</v>
      </c>
      <c r="D333" s="2">
        <f>ROUND(C333*D$310,0)</f>
        <v>0</v>
      </c>
      <c r="F333" s="37" t="s">
        <v>111</v>
      </c>
      <c r="G333" s="17">
        <f>SUM(J333:M333,O333:P333,R333:AA333)</f>
        <v>54.18</v>
      </c>
      <c r="H333" s="19" t="e">
        <f>IF(ISBLANK(B333),0,+#REF!/B333)</f>
        <v>#REF!</v>
      </c>
      <c r="I333" s="19"/>
      <c r="J333" s="16">
        <f>IF(ISBLANK(B333),0,+J$310)</f>
        <v>54.18</v>
      </c>
      <c r="K333" s="16">
        <f>ROUND(K332*K$310,2)</f>
        <v>0</v>
      </c>
      <c r="L333" s="16">
        <f>ROUND(L332*L$310,2)</f>
        <v>0</v>
      </c>
      <c r="M333" s="16">
        <f>ROUND(M332*M$310,2)</f>
        <v>0</v>
      </c>
      <c r="N333" s="16">
        <f>SUM(K333:M333)</f>
        <v>0</v>
      </c>
      <c r="O333" s="16"/>
      <c r="P333" s="16"/>
      <c r="Q333" s="16"/>
      <c r="R333" s="8"/>
      <c r="S333" s="17">
        <f>ROUND($B333*S$310*S332,2)</f>
        <v>0</v>
      </c>
      <c r="T333" s="17">
        <f>ROUND($B333*T$310,2)</f>
        <v>0</v>
      </c>
      <c r="U333" s="17">
        <f>ROUND($B333*U$310,2)</f>
        <v>0</v>
      </c>
      <c r="V333" s="17">
        <f>ROUND($B333*V$302,2)</f>
        <v>0</v>
      </c>
      <c r="W333" s="17">
        <f>ROUND($B333*W$310,2)</f>
        <v>0</v>
      </c>
      <c r="X333" s="17">
        <f>ROUND($B333*X$310,2)</f>
        <v>0</v>
      </c>
      <c r="Y333" s="17">
        <f>ROUND($B333*Y$310,2)</f>
        <v>0</v>
      </c>
      <c r="Z333" s="17">
        <f>ROUND($B333*Z$310,2)</f>
        <v>0</v>
      </c>
      <c r="AA333" s="17">
        <f>ROUND($B333*AA$310,2)</f>
        <v>0</v>
      </c>
      <c r="AB333" s="19">
        <f>SUM(U328:AA328)</f>
        <v>0</v>
      </c>
      <c r="AC333" s="78" t="str">
        <f>+F333</f>
        <v>SE7</v>
      </c>
    </row>
    <row r="334" spans="1:29" x14ac:dyDescent="0.2">
      <c r="B334" s="111">
        <v>-1</v>
      </c>
      <c r="C334" s="35"/>
      <c r="F334" s="12"/>
      <c r="G334" s="12"/>
      <c r="H334" s="12"/>
      <c r="I334" s="19"/>
      <c r="J334" s="12"/>
      <c r="K334" s="36">
        <f>IF(D335&gt;K$311,+K$311,D335)</f>
        <v>0</v>
      </c>
      <c r="L334" s="36">
        <f>IF(D335&gt;K334,+D335-K334,0)</f>
        <v>0</v>
      </c>
      <c r="M334" s="35">
        <f>IF(B335&gt;D335,+B335-D335,0)</f>
        <v>0</v>
      </c>
      <c r="N334" s="35"/>
      <c r="O334" s="35"/>
      <c r="P334" s="35"/>
      <c r="Q334" s="35"/>
      <c r="R334" s="12"/>
      <c r="S334" s="51">
        <v>1</v>
      </c>
      <c r="T334" s="12"/>
      <c r="U334" s="12"/>
      <c r="V334" s="12"/>
      <c r="W334" s="12"/>
      <c r="X334" s="12"/>
      <c r="Y334" s="12"/>
      <c r="Z334" s="12"/>
      <c r="AA334" s="12"/>
    </row>
    <row r="335" spans="1:29" x14ac:dyDescent="0.2">
      <c r="A335" s="1" t="s">
        <v>73</v>
      </c>
      <c r="B335" s="111">
        <f>IF(AND('AES Indiana Apr. 24 Bill Calc.'!$D$17="SE",'AES Indiana Apr. 24 Bill Calc.'!$D$18="Yes 100%",'AES Indiana Apr. 24 Bill Calc.'!$D$20="Yes 2018"),'AES Indiana Apr. 24 Bill Calc.'!$D$19,-1)</f>
        <v>-1</v>
      </c>
      <c r="C335" s="111" t="b">
        <f>IF(AND('AES Indiana Apr. 24 Bill Calc.'!$D$17="SE",'AES Indiana Apr. 24 Bill Calc.'!$D$18="Yes 100%",'AES Indiana Apr. 24 Bill Calc.'!$D$20="Yes 2018"),'AES Indiana Apr. 24 Bill Calc.'!$D$23)</f>
        <v>0</v>
      </c>
      <c r="D335" s="2">
        <f>ROUND(C335*D$310,0)</f>
        <v>0</v>
      </c>
      <c r="F335" s="37" t="s">
        <v>124</v>
      </c>
      <c r="G335" s="17">
        <f>SUM(J335:M335,O335:P335,R335:AA335)</f>
        <v>54.18</v>
      </c>
      <c r="H335" s="19" t="e">
        <f>IF(ISBLANK(B335),0,+#REF!/B335)</f>
        <v>#REF!</v>
      </c>
      <c r="I335" s="19"/>
      <c r="J335" s="16">
        <f>IF(ISBLANK(B335),0,+J$310)</f>
        <v>54.18</v>
      </c>
      <c r="K335" s="16">
        <f>ROUND(K334*K$310,2)</f>
        <v>0</v>
      </c>
      <c r="L335" s="16">
        <f>ROUND(L334*L$310,2)</f>
        <v>0</v>
      </c>
      <c r="M335" s="16">
        <f>ROUND(M334*M$310,2)</f>
        <v>0</v>
      </c>
      <c r="N335" s="16">
        <f>SUM(K335:M335)</f>
        <v>0</v>
      </c>
      <c r="O335" s="16"/>
      <c r="P335" s="16"/>
      <c r="Q335" s="16"/>
      <c r="R335" s="8"/>
      <c r="S335" s="17">
        <f>ROUND($B335*S$310*S334,2)</f>
        <v>0</v>
      </c>
      <c r="T335" s="17">
        <f>ROUND($B335*T$310,2)</f>
        <v>0</v>
      </c>
      <c r="U335" s="17">
        <f>ROUND($B335*U$310,2)</f>
        <v>0</v>
      </c>
      <c r="V335" s="17">
        <f>ROUND($B335*V$303,2)</f>
        <v>0</v>
      </c>
      <c r="W335" s="17">
        <f>ROUND($B335*W$310,2)</f>
        <v>0</v>
      </c>
      <c r="X335" s="17">
        <f>ROUND($B335*X$310,2)</f>
        <v>0</v>
      </c>
      <c r="Y335" s="17">
        <f>ROUND($B335*Y$310,2)</f>
        <v>0</v>
      </c>
      <c r="Z335" s="17">
        <f>ROUND($B335*Z$310,2)</f>
        <v>0</v>
      </c>
      <c r="AA335" s="17">
        <f>ROUND($B335*AA$310,2)</f>
        <v>0</v>
      </c>
      <c r="AB335" s="19">
        <f>SUM(U330:AA330)</f>
        <v>0</v>
      </c>
      <c r="AC335" s="78" t="str">
        <f>+F335</f>
        <v>SE8</v>
      </c>
    </row>
    <row r="336" spans="1:29" x14ac:dyDescent="0.2">
      <c r="A336" s="9"/>
      <c r="B336" s="111">
        <v>-1</v>
      </c>
      <c r="C336" s="35"/>
      <c r="F336" s="12"/>
      <c r="G336" s="12"/>
      <c r="H336" s="12"/>
      <c r="I336" s="19"/>
      <c r="J336" s="12"/>
      <c r="K336" s="36">
        <f>IF(D337&gt;K$311,+K$311,D337)</f>
        <v>0</v>
      </c>
      <c r="L336" s="36">
        <f>IF(D337&gt;K336,+D337-K336,0)</f>
        <v>0</v>
      </c>
      <c r="M336" s="35">
        <f>IF(B337&gt;D337,+B337-D337,0)</f>
        <v>0</v>
      </c>
      <c r="N336" s="35"/>
      <c r="O336" s="35"/>
      <c r="P336" s="35"/>
      <c r="Q336" s="35"/>
      <c r="R336" s="12"/>
      <c r="S336" s="51">
        <v>0.5</v>
      </c>
      <c r="T336" s="12"/>
      <c r="U336" s="12"/>
      <c r="V336" s="12"/>
      <c r="W336" s="12"/>
      <c r="X336" s="12"/>
      <c r="Y336" s="12"/>
      <c r="Z336" s="12"/>
      <c r="AA336" s="12"/>
    </row>
    <row r="337" spans="1:29" x14ac:dyDescent="0.2">
      <c r="A337" s="57" t="s">
        <v>171</v>
      </c>
      <c r="B337" s="111">
        <f>IF(AND('AES Indiana Apr. 24 Bill Calc.'!$D$17="SE",'AES Indiana Apr. 24 Bill Calc.'!$D$18="Yes 50%",'AES Indiana Apr. 24 Bill Calc.'!$D$20="Yes 2018"),'AES Indiana Apr. 24 Bill Calc.'!$D$19,-1)</f>
        <v>-1</v>
      </c>
      <c r="C337" s="111" t="b">
        <f>IF(AND('AES Indiana Apr. 24 Bill Calc.'!$D$17="SE",'AES Indiana Apr. 24 Bill Calc.'!$D$18="Yes 50%",'AES Indiana Apr. 24 Bill Calc.'!$D$20="Yes 2018"),'AES Indiana Apr. 24 Bill Calc.'!$D$23)</f>
        <v>0</v>
      </c>
      <c r="D337" s="2">
        <f>ROUND(C337*D$310,0)</f>
        <v>0</v>
      </c>
      <c r="F337" s="37" t="s">
        <v>124</v>
      </c>
      <c r="G337" s="17">
        <f>SUM(J337:M337,O337:P337,R337:AA337)</f>
        <v>54.18</v>
      </c>
      <c r="H337" s="19" t="e">
        <f>IF(ISBLANK(B337),0,+#REF!/B337)</f>
        <v>#REF!</v>
      </c>
      <c r="I337" s="19"/>
      <c r="J337" s="16">
        <f>IF(ISBLANK(B337),0,+J$310)</f>
        <v>54.18</v>
      </c>
      <c r="K337" s="16">
        <f>ROUND(K336*K$310,2)</f>
        <v>0</v>
      </c>
      <c r="L337" s="16">
        <f>ROUND(L336*L$310,2)</f>
        <v>0</v>
      </c>
      <c r="M337" s="16">
        <f>ROUND(M336*M$310,2)</f>
        <v>0</v>
      </c>
      <c r="N337" s="16">
        <f>SUM(K337:M337)</f>
        <v>0</v>
      </c>
      <c r="O337" s="16"/>
      <c r="P337" s="16"/>
      <c r="Q337" s="16"/>
      <c r="R337" s="8"/>
      <c r="S337" s="17">
        <f>ROUND($B337*S$310*S336,2)</f>
        <v>0</v>
      </c>
      <c r="T337" s="17">
        <f>ROUND($B337*T$310,2)</f>
        <v>0</v>
      </c>
      <c r="U337" s="17">
        <f>ROUND($B337*U$310,2)</f>
        <v>0</v>
      </c>
      <c r="V337" s="17">
        <f>ROUND($B337*V$303,2)</f>
        <v>0</v>
      </c>
      <c r="W337" s="17">
        <f>ROUND($B337*W$310,2)</f>
        <v>0</v>
      </c>
      <c r="X337" s="17">
        <f>ROUND($B337*X$310,2)</f>
        <v>0</v>
      </c>
      <c r="Y337" s="17">
        <f>ROUND($B337*Y$310,2)</f>
        <v>0</v>
      </c>
      <c r="Z337" s="17">
        <f>ROUND($B337*Z$310,2)</f>
        <v>0</v>
      </c>
      <c r="AA337" s="17">
        <f>ROUND($B337*AA$310,2)</f>
        <v>0</v>
      </c>
      <c r="AB337" s="19">
        <f>SUM(U332:AA332)</f>
        <v>0</v>
      </c>
      <c r="AC337" s="78" t="str">
        <f>+F337</f>
        <v>SE8</v>
      </c>
    </row>
    <row r="338" spans="1:29" x14ac:dyDescent="0.2">
      <c r="A338" s="9"/>
      <c r="B338" s="111">
        <v>-1</v>
      </c>
      <c r="C338" s="35"/>
      <c r="F338" s="12"/>
      <c r="G338" s="12"/>
      <c r="H338" s="12"/>
      <c r="I338" s="19"/>
      <c r="J338" s="12"/>
      <c r="K338" s="36">
        <f>IF(D339&gt;K$311,+K$311,D339)</f>
        <v>0</v>
      </c>
      <c r="L338" s="36">
        <f>IF(D339&gt;K338,+D339-K338,0)</f>
        <v>0</v>
      </c>
      <c r="M338" s="35">
        <f>IF(B339&gt;D339,+B339-D339,0)</f>
        <v>0</v>
      </c>
      <c r="N338" s="35"/>
      <c r="O338" s="35"/>
      <c r="P338" s="35"/>
      <c r="Q338" s="35"/>
      <c r="R338" s="12"/>
      <c r="S338" s="51">
        <v>0.25</v>
      </c>
      <c r="T338" s="12"/>
      <c r="U338" s="12"/>
      <c r="V338" s="12"/>
      <c r="W338" s="12"/>
      <c r="X338" s="12"/>
      <c r="Y338" s="12"/>
      <c r="Z338" s="12"/>
      <c r="AA338" s="12"/>
    </row>
    <row r="339" spans="1:29" x14ac:dyDescent="0.2">
      <c r="A339" s="57" t="s">
        <v>158</v>
      </c>
      <c r="B339" s="111">
        <f>IF(AND('AES Indiana Apr. 24 Bill Calc.'!$D$17="SE",'AES Indiana Apr. 24 Bill Calc.'!$D$18="Yes 25%",'AES Indiana Apr. 24 Bill Calc.'!$D$20="Yes 2018"),'AES Indiana Apr. 24 Bill Calc.'!$D$19,-1)</f>
        <v>-1</v>
      </c>
      <c r="C339" s="111" t="b">
        <f>IF(AND('AES Indiana Apr. 24 Bill Calc.'!$D$17="SE",'AES Indiana Apr. 24 Bill Calc.'!$D$18="Yes 25%",'AES Indiana Apr. 24 Bill Calc.'!$D$20="Yes 2018"),'AES Indiana Apr. 24 Bill Calc.'!$D$23)</f>
        <v>0</v>
      </c>
      <c r="D339" s="2">
        <f>ROUND(C339*D$310,0)</f>
        <v>0</v>
      </c>
      <c r="F339" s="37" t="s">
        <v>124</v>
      </c>
      <c r="G339" s="17">
        <f>SUM(J339:M339,O339:P339,R339:AA339)</f>
        <v>54.18</v>
      </c>
      <c r="H339" s="19" t="e">
        <f>IF(ISBLANK(B339),0,+#REF!/B339)</f>
        <v>#REF!</v>
      </c>
      <c r="I339" s="19"/>
      <c r="J339" s="16">
        <f>IF(ISBLANK(B339),0,+J$310)</f>
        <v>54.18</v>
      </c>
      <c r="K339" s="16">
        <f>ROUND(K338*K$310,2)</f>
        <v>0</v>
      </c>
      <c r="L339" s="16">
        <f>ROUND(L338*L$310,2)</f>
        <v>0</v>
      </c>
      <c r="M339" s="16">
        <f>ROUND(M338*M$310,2)</f>
        <v>0</v>
      </c>
      <c r="N339" s="16">
        <f>SUM(K339:M339)</f>
        <v>0</v>
      </c>
      <c r="O339" s="16"/>
      <c r="P339" s="16"/>
      <c r="Q339" s="16"/>
      <c r="R339" s="8"/>
      <c r="S339" s="17">
        <f>ROUND($B339*S$310*S338,2)</f>
        <v>0</v>
      </c>
      <c r="T339" s="17">
        <f>ROUND($B339*T$310,2)</f>
        <v>0</v>
      </c>
      <c r="U339" s="17">
        <f>ROUND($B339*U$310,2)</f>
        <v>0</v>
      </c>
      <c r="V339" s="17">
        <f>ROUND($B339*V$303,2)</f>
        <v>0</v>
      </c>
      <c r="W339" s="17">
        <f>ROUND($B339*W$310,2)</f>
        <v>0</v>
      </c>
      <c r="X339" s="17">
        <f>ROUND($B339*X$310,2)</f>
        <v>0</v>
      </c>
      <c r="Y339" s="17">
        <f>ROUND($B339*Y$310,2)</f>
        <v>0</v>
      </c>
      <c r="Z339" s="17">
        <f>ROUND($B339*Z$310,2)</f>
        <v>0</v>
      </c>
      <c r="AA339" s="17">
        <f>ROUND($B339*AA$310,2)</f>
        <v>0</v>
      </c>
      <c r="AB339" s="19">
        <f>SUM(U334:AA334)</f>
        <v>0</v>
      </c>
      <c r="AC339" s="78" t="str">
        <f>+F339</f>
        <v>SE8</v>
      </c>
    </row>
    <row r="340" spans="1:29" x14ac:dyDescent="0.2">
      <c r="A340" s="9"/>
      <c r="B340" s="111">
        <v>-1</v>
      </c>
      <c r="C340" s="35"/>
      <c r="F340" s="12"/>
      <c r="G340" s="12"/>
      <c r="H340" s="12"/>
      <c r="I340" s="19"/>
      <c r="J340" s="12"/>
      <c r="K340" s="36">
        <f>IF(D341&gt;K$311,+K$311,D341)</f>
        <v>0</v>
      </c>
      <c r="L340" s="36">
        <f>IF(D341&gt;K340,+D341-K340,0)</f>
        <v>0</v>
      </c>
      <c r="M340" s="35">
        <f>IF(B341&gt;D341,+B341-D341,0)</f>
        <v>0</v>
      </c>
      <c r="N340" s="35"/>
      <c r="O340" s="35"/>
      <c r="P340" s="35"/>
      <c r="Q340" s="35"/>
      <c r="R340" s="12"/>
      <c r="S340" s="51">
        <v>0.1</v>
      </c>
      <c r="T340" s="12"/>
      <c r="U340" s="12"/>
      <c r="V340" s="12"/>
      <c r="W340" s="12"/>
      <c r="X340" s="12"/>
      <c r="Y340" s="12"/>
      <c r="Z340" s="12"/>
      <c r="AA340" s="12"/>
    </row>
    <row r="341" spans="1:29" x14ac:dyDescent="0.2">
      <c r="A341" s="57" t="s">
        <v>173</v>
      </c>
      <c r="B341" s="111">
        <f>IF(AND('AES Indiana Apr. 24 Bill Calc.'!$D$17="SE",'AES Indiana Apr. 24 Bill Calc.'!$D$18="Yes 10%",'AES Indiana Apr. 24 Bill Calc.'!$D$20="Yes 2018"),'AES Indiana Apr. 24 Bill Calc.'!$D$19,-1)</f>
        <v>-1</v>
      </c>
      <c r="C341" s="111" t="b">
        <f>IF(AND('AES Indiana Apr. 24 Bill Calc.'!$D$17="SE",'AES Indiana Apr. 24 Bill Calc.'!$D$18="Yes 10%",'AES Indiana Apr. 24 Bill Calc.'!$D$20="Yes 2018"),'AES Indiana Apr. 24 Bill Calc.'!$D$23)</f>
        <v>0</v>
      </c>
      <c r="D341" s="2">
        <f>ROUND(C341*D$310,0)</f>
        <v>0</v>
      </c>
      <c r="F341" s="37" t="s">
        <v>124</v>
      </c>
      <c r="G341" s="17">
        <f>SUM(J341:M341,O341:P341,R341:AA341)</f>
        <v>54.18</v>
      </c>
      <c r="H341" s="19" t="e">
        <f>IF(ISBLANK(B341),0,+#REF!/B341)</f>
        <v>#REF!</v>
      </c>
      <c r="I341" s="19"/>
      <c r="J341" s="16">
        <f>IF(ISBLANK(B341),0,+J$310)</f>
        <v>54.18</v>
      </c>
      <c r="K341" s="16">
        <f>ROUND(K340*K$310,2)</f>
        <v>0</v>
      </c>
      <c r="L341" s="16">
        <f>ROUND(L340*L$310,2)</f>
        <v>0</v>
      </c>
      <c r="M341" s="16">
        <f>ROUND(M340*M$310,2)</f>
        <v>0</v>
      </c>
      <c r="N341" s="16">
        <f>SUM(K341:M341)</f>
        <v>0</v>
      </c>
      <c r="O341" s="16"/>
      <c r="P341" s="16"/>
      <c r="Q341" s="16"/>
      <c r="R341" s="8"/>
      <c r="S341" s="17">
        <f>ROUND($B341*S$310*S340,2)</f>
        <v>0</v>
      </c>
      <c r="T341" s="17">
        <f>ROUND($B341*T$310,2)</f>
        <v>0</v>
      </c>
      <c r="U341" s="17">
        <f>ROUND($B341*U$310,2)</f>
        <v>0</v>
      </c>
      <c r="V341" s="17">
        <f>ROUND($B341*V$303,2)</f>
        <v>0</v>
      </c>
      <c r="W341" s="17">
        <f>ROUND($B341*W$310,2)</f>
        <v>0</v>
      </c>
      <c r="X341" s="17">
        <f>ROUND($B341*X$310,2)</f>
        <v>0</v>
      </c>
      <c r="Y341" s="17">
        <f>ROUND($B341*Y$310,2)</f>
        <v>0</v>
      </c>
      <c r="Z341" s="17">
        <f>ROUND($B341*Z$310,2)</f>
        <v>0</v>
      </c>
      <c r="AA341" s="17">
        <f>ROUND($B341*AA$310,2)</f>
        <v>0</v>
      </c>
      <c r="AB341" s="19">
        <f>SUM(U336:AA336)</f>
        <v>0</v>
      </c>
      <c r="AC341" s="78" t="str">
        <f>+F341</f>
        <v>SE8</v>
      </c>
    </row>
    <row r="342" spans="1:29" x14ac:dyDescent="0.2">
      <c r="A342" s="9"/>
      <c r="B342" s="111">
        <v>-1</v>
      </c>
      <c r="C342" s="35"/>
      <c r="F342" s="12"/>
      <c r="G342" s="12"/>
      <c r="H342" s="12"/>
      <c r="I342" s="19"/>
      <c r="J342" s="12"/>
      <c r="K342" s="36">
        <f>IF(D343&gt;K$311,+K$311,D343)</f>
        <v>0</v>
      </c>
      <c r="L342" s="36">
        <f>IF(D343&gt;K342,+D343-K342,0)</f>
        <v>0</v>
      </c>
      <c r="M342" s="35">
        <f>IF(B343&gt;D343,+B343-D343,0)</f>
        <v>0</v>
      </c>
      <c r="N342" s="35"/>
      <c r="O342" s="35"/>
      <c r="P342" s="35"/>
      <c r="Q342" s="35"/>
      <c r="R342" s="12"/>
      <c r="S342" s="51">
        <v>0</v>
      </c>
      <c r="T342" s="12"/>
      <c r="U342" s="12"/>
      <c r="V342" s="12"/>
      <c r="W342" s="12"/>
      <c r="X342" s="12"/>
      <c r="Y342" s="12"/>
      <c r="Z342" s="12"/>
      <c r="AA342" s="12"/>
    </row>
    <row r="343" spans="1:29" x14ac:dyDescent="0.2">
      <c r="A343" s="57" t="s">
        <v>172</v>
      </c>
      <c r="B343" s="111">
        <f>IF(AND('AES Indiana Apr. 24 Bill Calc.'!$D$17="SE",'AES Indiana Apr. 24 Bill Calc.'!$D$18="No",'AES Indiana Apr. 24 Bill Calc.'!$D$20="Yes 2018"),'AES Indiana Apr. 24 Bill Calc.'!$D$19,-1)</f>
        <v>-1</v>
      </c>
      <c r="C343" s="111" t="b">
        <f>IF(AND('AES Indiana Apr. 24 Bill Calc.'!$D$17="SE",'AES Indiana Apr. 24 Bill Calc.'!$D$18="No",'AES Indiana Apr. 24 Bill Calc.'!$D$20="Yes 2018"),'AES Indiana Apr. 24 Bill Calc.'!$D$23)</f>
        <v>0</v>
      </c>
      <c r="D343" s="2">
        <f>ROUND(C343*D$310,0)</f>
        <v>0</v>
      </c>
      <c r="F343" s="37" t="s">
        <v>124</v>
      </c>
      <c r="G343" s="17">
        <f>SUM(J343:M343,O343:P343,R343:AA343)</f>
        <v>54.18</v>
      </c>
      <c r="H343" s="19" t="e">
        <f>IF(ISBLANK(B343),0,+#REF!/B343)</f>
        <v>#REF!</v>
      </c>
      <c r="I343" s="19"/>
      <c r="J343" s="16">
        <f>IF(ISBLANK(B343),0,+J$310)</f>
        <v>54.18</v>
      </c>
      <c r="K343" s="16">
        <f>ROUND(K342*K$310,2)</f>
        <v>0</v>
      </c>
      <c r="L343" s="16">
        <f>ROUND(L342*L$310,2)</f>
        <v>0</v>
      </c>
      <c r="M343" s="16">
        <f>ROUND(M342*M$310,2)</f>
        <v>0</v>
      </c>
      <c r="N343" s="16">
        <f>SUM(K343:M343)</f>
        <v>0</v>
      </c>
      <c r="O343" s="16"/>
      <c r="P343" s="16"/>
      <c r="Q343" s="16"/>
      <c r="R343" s="8"/>
      <c r="S343" s="17">
        <f>ROUND($B343*S$310*S342,2)</f>
        <v>0</v>
      </c>
      <c r="T343" s="17">
        <f>ROUND($B343*T$310,2)</f>
        <v>0</v>
      </c>
      <c r="U343" s="17">
        <f>ROUND($B343*U$310,2)</f>
        <v>0</v>
      </c>
      <c r="V343" s="17">
        <f>ROUND($B343*V$303,2)</f>
        <v>0</v>
      </c>
      <c r="W343" s="17">
        <f>ROUND($B343*W$310,2)</f>
        <v>0</v>
      </c>
      <c r="X343" s="17">
        <f>ROUND($B343*X$310,2)</f>
        <v>0</v>
      </c>
      <c r="Y343" s="17">
        <f>ROUND($B343*Y$310,2)</f>
        <v>0</v>
      </c>
      <c r="Z343" s="17">
        <f>ROUND($B343*Z$310,2)</f>
        <v>0</v>
      </c>
      <c r="AA343" s="17">
        <f>ROUND($B343*AA$310,2)</f>
        <v>0</v>
      </c>
      <c r="AB343" s="19">
        <f>SUM(U338:AA338)</f>
        <v>0</v>
      </c>
      <c r="AC343" s="78" t="str">
        <f>+F343</f>
        <v>SE8</v>
      </c>
    </row>
    <row r="344" spans="1:29" x14ac:dyDescent="0.2">
      <c r="B344" s="111">
        <v>-1</v>
      </c>
      <c r="C344" s="35"/>
      <c r="F344" s="12"/>
      <c r="G344" s="12"/>
      <c r="H344" s="12"/>
      <c r="I344" s="19"/>
      <c r="J344" s="12"/>
      <c r="K344" s="36">
        <f>IF(D345&gt;K$311,+K$311,D345)</f>
        <v>0</v>
      </c>
      <c r="L344" s="36">
        <f>IF(D345&gt;K344,+D345-K344,0)</f>
        <v>0</v>
      </c>
      <c r="M344" s="35">
        <f>IF(B345&gt;D345,+B345-D345,0)</f>
        <v>0</v>
      </c>
      <c r="N344" s="35"/>
      <c r="O344" s="35"/>
      <c r="P344" s="35"/>
      <c r="Q344" s="35"/>
      <c r="R344" s="12"/>
      <c r="S344" s="51">
        <v>1</v>
      </c>
      <c r="T344" s="12"/>
      <c r="U344" s="12"/>
      <c r="V344" s="12"/>
      <c r="W344" s="12"/>
      <c r="X344" s="12"/>
      <c r="Y344" s="12"/>
      <c r="Z344" s="12"/>
      <c r="AA344" s="12"/>
    </row>
    <row r="345" spans="1:29" x14ac:dyDescent="0.2">
      <c r="A345" s="1" t="s">
        <v>73</v>
      </c>
      <c r="B345" s="111">
        <f>IF(AND('AES Indiana Apr. 24 Bill Calc.'!$D$17="SE",'AES Indiana Apr. 24 Bill Calc.'!$D$18="Yes 100%",'AES Indiana Apr. 24 Bill Calc.'!$D$20="Yes 2019"),'AES Indiana Apr. 24 Bill Calc.'!$D$19,-1)</f>
        <v>-1</v>
      </c>
      <c r="C345" s="111" t="b">
        <f>IF(AND('AES Indiana Apr. 24 Bill Calc.'!$D$17="SE",'AES Indiana Apr. 24 Bill Calc.'!$D$18="Yes 100%",'AES Indiana Apr. 24 Bill Calc.'!$D$20="Yes 2019"),'AES Indiana Apr. 24 Bill Calc.'!$D$23)</f>
        <v>0</v>
      </c>
      <c r="D345" s="2">
        <f>ROUND(C345*D$310,0)</f>
        <v>0</v>
      </c>
      <c r="F345" s="37" t="s">
        <v>143</v>
      </c>
      <c r="G345" s="17">
        <f>SUM(J345:M345,O345:P345,R345:AA345)</f>
        <v>54.18</v>
      </c>
      <c r="H345" s="19" t="e">
        <f>IF(ISBLANK(B345),0,+#REF!/B345)</f>
        <v>#REF!</v>
      </c>
      <c r="I345" s="19"/>
      <c r="J345" s="16">
        <f>IF(ISBLANK(B345),0,+J$310)</f>
        <v>54.18</v>
      </c>
      <c r="K345" s="16">
        <f>ROUND(K344*K$310,2)</f>
        <v>0</v>
      </c>
      <c r="L345" s="16">
        <f>ROUND(L344*L$310,2)</f>
        <v>0</v>
      </c>
      <c r="M345" s="16">
        <f>ROUND(M344*M$310,2)</f>
        <v>0</v>
      </c>
      <c r="N345" s="16">
        <f>SUM(K345:M345)</f>
        <v>0</v>
      </c>
      <c r="O345" s="16"/>
      <c r="P345" s="16"/>
      <c r="Q345" s="16"/>
      <c r="R345" s="8"/>
      <c r="S345" s="17">
        <f>ROUND($B345*S$310*S344,2)</f>
        <v>0</v>
      </c>
      <c r="T345" s="17">
        <f>ROUND($B345*T$310,2)</f>
        <v>0</v>
      </c>
      <c r="U345" s="17">
        <f>ROUND($B345*U$310,2)</f>
        <v>0</v>
      </c>
      <c r="V345" s="17">
        <f>ROUND($B345*V$304,2)</f>
        <v>0</v>
      </c>
      <c r="W345" s="17">
        <f>ROUND($B345*W$310,2)</f>
        <v>0</v>
      </c>
      <c r="X345" s="17">
        <f>ROUND($B345*X$310,2)</f>
        <v>0</v>
      </c>
      <c r="Y345" s="17">
        <f>ROUND($B345*Y$310,2)</f>
        <v>0</v>
      </c>
      <c r="Z345" s="17">
        <f>ROUND($B345*Z$310,2)</f>
        <v>0</v>
      </c>
      <c r="AA345" s="17">
        <f>ROUND($B345*AA$310,2)</f>
        <v>0</v>
      </c>
      <c r="AB345" s="19">
        <f>SUM(U340:AA340)</f>
        <v>0</v>
      </c>
      <c r="AC345" s="78" t="str">
        <f>+F345</f>
        <v>SE9</v>
      </c>
    </row>
    <row r="346" spans="1:29" x14ac:dyDescent="0.2">
      <c r="A346" s="9"/>
      <c r="B346" s="111">
        <v>-1</v>
      </c>
      <c r="C346" s="35"/>
      <c r="F346" s="12"/>
      <c r="G346" s="12"/>
      <c r="H346" s="12"/>
      <c r="I346" s="19"/>
      <c r="J346" s="12"/>
      <c r="K346" s="36">
        <f>IF(D347&gt;K$311,+K$311,D347)</f>
        <v>0</v>
      </c>
      <c r="L346" s="36">
        <f>IF(D347&gt;K346,+D347-K346,0)</f>
        <v>0</v>
      </c>
      <c r="M346" s="35">
        <f>IF(B347&gt;D347,+B347-D347,0)</f>
        <v>0</v>
      </c>
      <c r="N346" s="35"/>
      <c r="O346" s="35"/>
      <c r="P346" s="35"/>
      <c r="Q346" s="35"/>
      <c r="R346" s="12"/>
      <c r="S346" s="51">
        <v>0.5</v>
      </c>
      <c r="T346" s="12"/>
      <c r="U346" s="12"/>
      <c r="V346" s="12"/>
      <c r="W346" s="12"/>
      <c r="X346" s="12"/>
      <c r="Y346" s="12"/>
      <c r="Z346" s="12"/>
      <c r="AA346" s="12"/>
    </row>
    <row r="347" spans="1:29" x14ac:dyDescent="0.2">
      <c r="A347" s="57" t="s">
        <v>171</v>
      </c>
      <c r="B347" s="111">
        <f>IF(AND('AES Indiana Apr. 24 Bill Calc.'!$D$17="SE",'AES Indiana Apr. 24 Bill Calc.'!$D$18="Yes 50%",'AES Indiana Apr. 24 Bill Calc.'!$D$20="Yes 2019"),'AES Indiana Apr. 24 Bill Calc.'!$D$19,-1)</f>
        <v>-1</v>
      </c>
      <c r="C347" s="111" t="b">
        <f>IF(AND('AES Indiana Apr. 24 Bill Calc.'!$D$17="SE",'AES Indiana Apr. 24 Bill Calc.'!$D$18="Yes 50%",'AES Indiana Apr. 24 Bill Calc.'!$D$20="Yes 2019"),'AES Indiana Apr. 24 Bill Calc.'!$D$23)</f>
        <v>0</v>
      </c>
      <c r="D347" s="2">
        <f>ROUND(C347*D$310,0)</f>
        <v>0</v>
      </c>
      <c r="F347" s="37" t="s">
        <v>143</v>
      </c>
      <c r="G347" s="17">
        <f>SUM(J347:M347,O347:P347,R347:AA347)</f>
        <v>54.18</v>
      </c>
      <c r="H347" s="19" t="e">
        <f>IF(ISBLANK(B347),0,+#REF!/B347)</f>
        <v>#REF!</v>
      </c>
      <c r="I347" s="19"/>
      <c r="J347" s="16">
        <f>IF(ISBLANK(B347),0,+J$310)</f>
        <v>54.18</v>
      </c>
      <c r="K347" s="16">
        <f>ROUND(K346*K$310,2)</f>
        <v>0</v>
      </c>
      <c r="L347" s="16">
        <f>ROUND(L346*L$310,2)</f>
        <v>0</v>
      </c>
      <c r="M347" s="16">
        <f>ROUND(M346*M$310,2)</f>
        <v>0</v>
      </c>
      <c r="N347" s="16">
        <f>SUM(K347:M347)</f>
        <v>0</v>
      </c>
      <c r="O347" s="16"/>
      <c r="P347" s="16"/>
      <c r="Q347" s="16"/>
      <c r="R347" s="8"/>
      <c r="S347" s="17">
        <f>ROUND($B347*S$310*S346,2)</f>
        <v>0</v>
      </c>
      <c r="T347" s="17">
        <f>ROUND($B347*T$310,2)</f>
        <v>0</v>
      </c>
      <c r="U347" s="17">
        <f>ROUND($B347*U$310,2)</f>
        <v>0</v>
      </c>
      <c r="V347" s="17">
        <f>ROUND($B347*V$304,2)</f>
        <v>0</v>
      </c>
      <c r="W347" s="17">
        <f>ROUND($B347*W$310,2)</f>
        <v>0</v>
      </c>
      <c r="X347" s="17">
        <f>ROUND($B347*X$310,2)</f>
        <v>0</v>
      </c>
      <c r="Y347" s="17">
        <f>ROUND($B347*Y$310,2)</f>
        <v>0</v>
      </c>
      <c r="Z347" s="17">
        <f>ROUND($B347*Z$310,2)</f>
        <v>0</v>
      </c>
      <c r="AA347" s="17">
        <f>ROUND($B347*AA$310,2)</f>
        <v>0</v>
      </c>
      <c r="AB347" s="19">
        <f>SUM(U342:AA342)</f>
        <v>0</v>
      </c>
      <c r="AC347" s="78" t="str">
        <f>+F347</f>
        <v>SE9</v>
      </c>
    </row>
    <row r="348" spans="1:29" x14ac:dyDescent="0.2">
      <c r="A348" s="9"/>
      <c r="B348" s="111">
        <v>-1</v>
      </c>
      <c r="C348" s="35"/>
      <c r="F348" s="12"/>
      <c r="G348" s="12"/>
      <c r="H348" s="12"/>
      <c r="I348" s="19"/>
      <c r="J348" s="12"/>
      <c r="K348" s="36">
        <f>IF(D349&gt;K$311,+K$311,D349)</f>
        <v>0</v>
      </c>
      <c r="L348" s="36">
        <f>IF(D349&gt;K348,+D349-K348,0)</f>
        <v>0</v>
      </c>
      <c r="M348" s="35">
        <f>IF(B349&gt;D349,+B349-D349,0)</f>
        <v>0</v>
      </c>
      <c r="N348" s="35"/>
      <c r="O348" s="35"/>
      <c r="P348" s="35"/>
      <c r="Q348" s="35"/>
      <c r="R348" s="12"/>
      <c r="S348" s="51">
        <v>0.25</v>
      </c>
      <c r="T348" s="12"/>
      <c r="U348" s="12"/>
      <c r="V348" s="12"/>
      <c r="W348" s="12"/>
      <c r="X348" s="12"/>
      <c r="Y348" s="12"/>
      <c r="Z348" s="12"/>
      <c r="AA348" s="12"/>
    </row>
    <row r="349" spans="1:29" x14ac:dyDescent="0.2">
      <c r="A349" s="57" t="s">
        <v>158</v>
      </c>
      <c r="B349" s="111">
        <f>IF(AND('AES Indiana Apr. 24 Bill Calc.'!$D$17="SE",'AES Indiana Apr. 24 Bill Calc.'!$D$18="Yes 25%",'AES Indiana Apr. 24 Bill Calc.'!$D$20="Yes 2019"),'AES Indiana Apr. 24 Bill Calc.'!$D$19,-1)</f>
        <v>-1</v>
      </c>
      <c r="C349" s="111" t="b">
        <f>IF(AND('AES Indiana Apr. 24 Bill Calc.'!$D$17="SE",'AES Indiana Apr. 24 Bill Calc.'!$D$18="Yes 25%",'AES Indiana Apr. 24 Bill Calc.'!$D$20="Yes 2019"),'AES Indiana Apr. 24 Bill Calc.'!$D$23)</f>
        <v>0</v>
      </c>
      <c r="D349" s="2">
        <f>ROUND(C349*D$310,0)</f>
        <v>0</v>
      </c>
      <c r="F349" s="37" t="s">
        <v>143</v>
      </c>
      <c r="G349" s="17">
        <f>SUM(J349:M349,O349:P349,R349:AA349)</f>
        <v>54.18</v>
      </c>
      <c r="H349" s="19" t="e">
        <f>IF(ISBLANK(B349),0,+#REF!/B349)</f>
        <v>#REF!</v>
      </c>
      <c r="I349" s="19"/>
      <c r="J349" s="16">
        <f>IF(ISBLANK(B349),0,+J$310)</f>
        <v>54.18</v>
      </c>
      <c r="K349" s="16">
        <f>ROUND(K348*K$310,2)</f>
        <v>0</v>
      </c>
      <c r="L349" s="16">
        <f>ROUND(L348*L$310,2)</f>
        <v>0</v>
      </c>
      <c r="M349" s="16">
        <f>ROUND(M348*M$310,2)</f>
        <v>0</v>
      </c>
      <c r="N349" s="16">
        <f>SUM(K349:M349)</f>
        <v>0</v>
      </c>
      <c r="O349" s="16"/>
      <c r="P349" s="16"/>
      <c r="Q349" s="16"/>
      <c r="R349" s="8"/>
      <c r="S349" s="17">
        <f>ROUND($B349*S$310*S348,2)</f>
        <v>0</v>
      </c>
      <c r="T349" s="17">
        <f>ROUND($B349*T$310,2)</f>
        <v>0</v>
      </c>
      <c r="U349" s="17">
        <f>ROUND($B349*U$310,2)</f>
        <v>0</v>
      </c>
      <c r="V349" s="17">
        <f>ROUND($B349*V$304,2)</f>
        <v>0</v>
      </c>
      <c r="W349" s="17">
        <f>ROUND($B349*W$310,2)</f>
        <v>0</v>
      </c>
      <c r="X349" s="17">
        <f>ROUND($B349*X$310,2)</f>
        <v>0</v>
      </c>
      <c r="Y349" s="17">
        <f>ROUND($B349*Y$310,2)</f>
        <v>0</v>
      </c>
      <c r="Z349" s="17">
        <f>ROUND($B349*Z$310,2)</f>
        <v>0</v>
      </c>
      <c r="AA349" s="17">
        <f>ROUND($B349*AA$310,2)</f>
        <v>0</v>
      </c>
      <c r="AB349" s="19">
        <f>SUM(U344:AA344)</f>
        <v>0</v>
      </c>
      <c r="AC349" s="78" t="str">
        <f>+F349</f>
        <v>SE9</v>
      </c>
    </row>
    <row r="350" spans="1:29" x14ac:dyDescent="0.2">
      <c r="A350" s="9"/>
      <c r="B350" s="111">
        <v>-1</v>
      </c>
      <c r="C350" s="35"/>
      <c r="F350" s="12"/>
      <c r="G350" s="12"/>
      <c r="H350" s="12"/>
      <c r="I350" s="19"/>
      <c r="J350" s="12"/>
      <c r="K350" s="36">
        <f>IF(D351&gt;K$311,+K$311,D351)</f>
        <v>0</v>
      </c>
      <c r="L350" s="36">
        <f>IF(D351&gt;K350,+D351-K350,0)</f>
        <v>0</v>
      </c>
      <c r="M350" s="35">
        <f>IF(B351&gt;D351,+B351-D351,0)</f>
        <v>0</v>
      </c>
      <c r="N350" s="35"/>
      <c r="O350" s="35"/>
      <c r="P350" s="35"/>
      <c r="Q350" s="35"/>
      <c r="R350" s="12"/>
      <c r="S350" s="51">
        <v>0.1</v>
      </c>
      <c r="T350" s="12"/>
      <c r="U350" s="12"/>
      <c r="V350" s="12"/>
      <c r="W350" s="12"/>
      <c r="X350" s="12"/>
      <c r="Y350" s="12"/>
      <c r="Z350" s="12"/>
      <c r="AA350" s="12"/>
    </row>
    <row r="351" spans="1:29" x14ac:dyDescent="0.2">
      <c r="A351" s="57" t="s">
        <v>173</v>
      </c>
      <c r="B351" s="111">
        <f>IF(AND('AES Indiana Apr. 24 Bill Calc.'!$D$17="SE",'AES Indiana Apr. 24 Bill Calc.'!$D$18="Yes 10%",'AES Indiana Apr. 24 Bill Calc.'!$D$20="Yes 2019"),'AES Indiana Apr. 24 Bill Calc.'!$D$19,-1)</f>
        <v>-1</v>
      </c>
      <c r="C351" s="111" t="b">
        <f>IF(AND('AES Indiana Apr. 24 Bill Calc.'!$D$17="SE",'AES Indiana Apr. 24 Bill Calc.'!$D$18="Yes 10%",'AES Indiana Apr. 24 Bill Calc.'!$D$20="Yes 2019"),'AES Indiana Apr. 24 Bill Calc.'!$D$23)</f>
        <v>0</v>
      </c>
      <c r="D351" s="2">
        <f>ROUND(C351*D$310,0)</f>
        <v>0</v>
      </c>
      <c r="F351" s="37" t="s">
        <v>143</v>
      </c>
      <c r="G351" s="17">
        <f>SUM(J351:M351,O351:P351,R351:AA351)</f>
        <v>54.18</v>
      </c>
      <c r="H351" s="19" t="e">
        <f>IF(ISBLANK(B351),0,+#REF!/B351)</f>
        <v>#REF!</v>
      </c>
      <c r="I351" s="19"/>
      <c r="J351" s="16">
        <f>IF(ISBLANK(B351),0,+J$310)</f>
        <v>54.18</v>
      </c>
      <c r="K351" s="16">
        <f>ROUND(K350*K$310,2)</f>
        <v>0</v>
      </c>
      <c r="L351" s="16">
        <f>ROUND(L350*L$310,2)</f>
        <v>0</v>
      </c>
      <c r="M351" s="16">
        <f>ROUND(M350*M$310,2)</f>
        <v>0</v>
      </c>
      <c r="N351" s="16">
        <f>SUM(K351:M351)</f>
        <v>0</v>
      </c>
      <c r="O351" s="16"/>
      <c r="P351" s="16"/>
      <c r="Q351" s="16"/>
      <c r="R351" s="8"/>
      <c r="S351" s="17">
        <f>ROUND($B351*S$310*S350,2)</f>
        <v>0</v>
      </c>
      <c r="T351" s="17">
        <f>ROUND($B351*T$310,2)</f>
        <v>0</v>
      </c>
      <c r="U351" s="17">
        <f>ROUND($B351*U$310,2)</f>
        <v>0</v>
      </c>
      <c r="V351" s="17">
        <f>ROUND($B351*V$304,2)</f>
        <v>0</v>
      </c>
      <c r="W351" s="17">
        <f>ROUND($B351*W$310,2)</f>
        <v>0</v>
      </c>
      <c r="X351" s="17">
        <f>ROUND($B351*X$310,2)</f>
        <v>0</v>
      </c>
      <c r="Y351" s="17">
        <f>ROUND($B351*Y$310,2)</f>
        <v>0</v>
      </c>
      <c r="Z351" s="17">
        <f>ROUND($B351*Z$310,2)</f>
        <v>0</v>
      </c>
      <c r="AA351" s="17">
        <f>ROUND($B351*AA$310,2)</f>
        <v>0</v>
      </c>
      <c r="AB351" s="19">
        <f>SUM(U346:AA346)</f>
        <v>0</v>
      </c>
      <c r="AC351" s="78" t="str">
        <f>+F351</f>
        <v>SE9</v>
      </c>
    </row>
    <row r="352" spans="1:29" x14ac:dyDescent="0.2">
      <c r="A352" s="9"/>
      <c r="B352" s="111">
        <v>-1</v>
      </c>
      <c r="C352" s="35"/>
      <c r="F352" s="12"/>
      <c r="G352" s="12"/>
      <c r="H352" s="12"/>
      <c r="I352" s="19"/>
      <c r="J352" s="12"/>
      <c r="K352" s="36">
        <f>IF(D353&gt;K$311,+K$311,D353)</f>
        <v>0</v>
      </c>
      <c r="L352" s="36">
        <f>IF(D353&gt;K352,+D353-K352,0)</f>
        <v>0</v>
      </c>
      <c r="M352" s="35">
        <f>IF(B353&gt;D353,+B353-D353,0)</f>
        <v>0</v>
      </c>
      <c r="N352" s="35"/>
      <c r="O352" s="35"/>
      <c r="P352" s="35"/>
      <c r="Q352" s="35"/>
      <c r="R352" s="12"/>
      <c r="S352" s="51">
        <v>0</v>
      </c>
      <c r="T352" s="12"/>
      <c r="U352" s="12"/>
      <c r="V352" s="12"/>
      <c r="W352" s="12"/>
      <c r="X352" s="12"/>
      <c r="Y352" s="12"/>
      <c r="Z352" s="12"/>
      <c r="AA352" s="12"/>
    </row>
    <row r="353" spans="1:29" x14ac:dyDescent="0.2">
      <c r="A353" s="57" t="s">
        <v>172</v>
      </c>
      <c r="B353" s="111">
        <f>IF(AND('AES Indiana Apr. 24 Bill Calc.'!$D$17="SE",'AES Indiana Apr. 24 Bill Calc.'!$D$18="No",'AES Indiana Apr. 24 Bill Calc.'!$D$20="Yes 2019"),'AES Indiana Apr. 24 Bill Calc.'!$D$19,-1)</f>
        <v>-1</v>
      </c>
      <c r="C353" s="111" t="b">
        <f>IF(AND('AES Indiana Apr. 24 Bill Calc.'!$D$17="SE",'AES Indiana Apr. 24 Bill Calc.'!$D$18="No",'AES Indiana Apr. 24 Bill Calc.'!$D$20="Yes 2019"),'AES Indiana Apr. 24 Bill Calc.'!$D$23)</f>
        <v>0</v>
      </c>
      <c r="D353" s="2">
        <f>ROUND(C353*D$310,0)</f>
        <v>0</v>
      </c>
      <c r="F353" s="37" t="s">
        <v>143</v>
      </c>
      <c r="G353" s="17">
        <f>SUM(J353:M353,O353:P353,R353:AA353)</f>
        <v>54.18</v>
      </c>
      <c r="H353" s="19" t="e">
        <f>IF(ISBLANK(B353),0,+#REF!/B353)</f>
        <v>#REF!</v>
      </c>
      <c r="I353" s="19"/>
      <c r="J353" s="16">
        <f>IF(ISBLANK(B353),0,+J$310)</f>
        <v>54.18</v>
      </c>
      <c r="K353" s="16">
        <f>ROUND(K352*K$310,2)</f>
        <v>0</v>
      </c>
      <c r="L353" s="16">
        <f>ROUND(L352*L$310,2)</f>
        <v>0</v>
      </c>
      <c r="M353" s="16">
        <f>ROUND(M352*M$310,2)</f>
        <v>0</v>
      </c>
      <c r="N353" s="16">
        <f>SUM(K353:M353)</f>
        <v>0</v>
      </c>
      <c r="O353" s="16"/>
      <c r="P353" s="16"/>
      <c r="Q353" s="16"/>
      <c r="R353" s="8"/>
      <c r="S353" s="17">
        <f>ROUND($B353*S$310*S352,2)</f>
        <v>0</v>
      </c>
      <c r="T353" s="17">
        <f>ROUND($B353*T$310,2)</f>
        <v>0</v>
      </c>
      <c r="U353" s="17">
        <f>ROUND($B353*U$310,2)</f>
        <v>0</v>
      </c>
      <c r="V353" s="17">
        <f>ROUND($B353*V$304,2)</f>
        <v>0</v>
      </c>
      <c r="W353" s="17">
        <f>ROUND($B353*W$310,2)</f>
        <v>0</v>
      </c>
      <c r="X353" s="17">
        <f>ROUND($B353*X$310,2)</f>
        <v>0</v>
      </c>
      <c r="Y353" s="17">
        <f>ROUND($B353*Y$310,2)</f>
        <v>0</v>
      </c>
      <c r="Z353" s="17">
        <f>ROUND($B353*Z$310,2)</f>
        <v>0</v>
      </c>
      <c r="AA353" s="17">
        <f>ROUND($B353*AA$310,2)</f>
        <v>0</v>
      </c>
      <c r="AB353" s="19">
        <f>SUM(U348:AA348)</f>
        <v>0</v>
      </c>
      <c r="AC353" s="78" t="str">
        <f>+F353</f>
        <v>SE9</v>
      </c>
    </row>
    <row r="354" spans="1:29" x14ac:dyDescent="0.2">
      <c r="B354" s="111">
        <v>-1</v>
      </c>
      <c r="C354" s="35"/>
      <c r="F354" s="12"/>
      <c r="G354" s="12"/>
      <c r="H354" s="12"/>
      <c r="I354" s="19"/>
      <c r="J354" s="12"/>
      <c r="K354" s="36">
        <f>IF(D355&gt;K$311,+K$311,D355)</f>
        <v>0</v>
      </c>
      <c r="L354" s="36">
        <f>IF(D355&gt;K354,+D355-K354,0)</f>
        <v>0</v>
      </c>
      <c r="M354" s="35">
        <f>IF(B355&gt;D355,+B355-D355,0)</f>
        <v>0</v>
      </c>
      <c r="N354" s="35"/>
      <c r="O354" s="35"/>
      <c r="P354" s="35"/>
      <c r="Q354" s="35"/>
      <c r="R354" s="12"/>
      <c r="S354" s="51">
        <v>1</v>
      </c>
      <c r="T354" s="12"/>
      <c r="U354" s="12"/>
      <c r="V354" s="12"/>
      <c r="W354" s="12"/>
      <c r="X354" s="12"/>
      <c r="Y354" s="12"/>
      <c r="Z354" s="12"/>
      <c r="AA354" s="12"/>
    </row>
    <row r="355" spans="1:29" x14ac:dyDescent="0.2">
      <c r="A355" s="1" t="s">
        <v>73</v>
      </c>
      <c r="B355" s="111">
        <f>IF(AND('AES Indiana Apr. 24 Bill Calc.'!$D$17="SE",'AES Indiana Apr. 24 Bill Calc.'!$D$18="Yes 100%",'AES Indiana Apr. 24 Bill Calc.'!$D$20="Yes 2020"),'AES Indiana Apr. 24 Bill Calc.'!$D$19,-1)</f>
        <v>-1</v>
      </c>
      <c r="C355" s="111" t="b">
        <f>IF(AND('AES Indiana Apr. 24 Bill Calc.'!$D$17="SE",'AES Indiana Apr. 24 Bill Calc.'!$D$18="Yes 100%",'AES Indiana Apr. 24 Bill Calc.'!$D$20="Yes 2020"),'AES Indiana Apr. 24 Bill Calc.'!$D$23)</f>
        <v>0</v>
      </c>
      <c r="D355" s="2">
        <f>ROUND(C355*D$310,0)</f>
        <v>0</v>
      </c>
      <c r="F355" s="37" t="s">
        <v>144</v>
      </c>
      <c r="G355" s="17">
        <f>SUM(J355:M355,O355:P355,R355:AA355)</f>
        <v>54.18</v>
      </c>
      <c r="H355" s="19" t="e">
        <f>IF(ISBLANK(B355),0,+#REF!/B355)</f>
        <v>#REF!</v>
      </c>
      <c r="I355" s="19"/>
      <c r="J355" s="16">
        <f>IF(ISBLANK(B355),0,+J$310)</f>
        <v>54.18</v>
      </c>
      <c r="K355" s="16">
        <f>ROUND(K354*K$310,2)</f>
        <v>0</v>
      </c>
      <c r="L355" s="16">
        <f>ROUND(L354*L$310,2)</f>
        <v>0</v>
      </c>
      <c r="M355" s="16">
        <f>ROUND(M354*M$310,2)</f>
        <v>0</v>
      </c>
      <c r="N355" s="16">
        <f>SUM(K355:M355)</f>
        <v>0</v>
      </c>
      <c r="O355" s="16"/>
      <c r="P355" s="16"/>
      <c r="Q355" s="16"/>
      <c r="R355" s="8"/>
      <c r="S355" s="17">
        <f>ROUND($B355*S$310*S354,2)</f>
        <v>0</v>
      </c>
      <c r="T355" s="17">
        <f>ROUND($B355*T$310,2)</f>
        <v>0</v>
      </c>
      <c r="U355" s="17">
        <f>ROUND($B355*U$310,2)</f>
        <v>0</v>
      </c>
      <c r="V355" s="17">
        <f>ROUND($B355*V$305,2)</f>
        <v>0</v>
      </c>
      <c r="W355" s="17">
        <f>ROUND($B355*W$310,2)</f>
        <v>0</v>
      </c>
      <c r="X355" s="17">
        <f>ROUND($B355*X$310,2)</f>
        <v>0</v>
      </c>
      <c r="Y355" s="17">
        <f>ROUND($B355*Y$310,2)</f>
        <v>0</v>
      </c>
      <c r="Z355" s="17">
        <f>ROUND($B355*Z$310,2)</f>
        <v>0</v>
      </c>
      <c r="AA355" s="17">
        <f>ROUND($B355*AA$310,2)</f>
        <v>0</v>
      </c>
      <c r="AB355" s="19">
        <f>SUM(U350:AA350)</f>
        <v>0</v>
      </c>
      <c r="AC355" s="78" t="str">
        <f>+F355</f>
        <v>SE0</v>
      </c>
    </row>
    <row r="356" spans="1:29" x14ac:dyDescent="0.2">
      <c r="A356" s="9"/>
      <c r="B356" s="111">
        <v>-1</v>
      </c>
      <c r="C356" s="35"/>
      <c r="F356" s="12"/>
      <c r="G356" s="12"/>
      <c r="H356" s="12"/>
      <c r="I356" s="19"/>
      <c r="J356" s="12"/>
      <c r="K356" s="36">
        <f>IF(D357&gt;K$311,+K$311,D357)</f>
        <v>0</v>
      </c>
      <c r="L356" s="36">
        <f>IF(D357&gt;K356,+D357-K356,0)</f>
        <v>0</v>
      </c>
      <c r="M356" s="35">
        <f>IF(B357&gt;D357,+B357-D357,0)</f>
        <v>0</v>
      </c>
      <c r="N356" s="35"/>
      <c r="O356" s="35"/>
      <c r="P356" s="35"/>
      <c r="Q356" s="35"/>
      <c r="R356" s="12"/>
      <c r="S356" s="51">
        <v>0.5</v>
      </c>
      <c r="T356" s="12"/>
      <c r="U356" s="12"/>
      <c r="V356" s="12"/>
      <c r="W356" s="12"/>
      <c r="X356" s="12"/>
      <c r="Y356" s="12"/>
      <c r="Z356" s="12"/>
      <c r="AA356" s="12"/>
    </row>
    <row r="357" spans="1:29" x14ac:dyDescent="0.2">
      <c r="A357" s="57" t="s">
        <v>171</v>
      </c>
      <c r="B357" s="111">
        <f>IF(AND('AES Indiana Apr. 24 Bill Calc.'!$D$17="SE",'AES Indiana Apr. 24 Bill Calc.'!$D$18="Yes 50%",'AES Indiana Apr. 24 Bill Calc.'!$D$20="Yes 2020"),'AES Indiana Apr. 24 Bill Calc.'!$D$19,-1)</f>
        <v>-1</v>
      </c>
      <c r="C357" s="111" t="b">
        <f>IF(AND('AES Indiana Apr. 24 Bill Calc.'!$D$17="SE",'AES Indiana Apr. 24 Bill Calc.'!$D$18="Yes 50%",'AES Indiana Apr. 24 Bill Calc.'!$D$20="Yes 2020"),'AES Indiana Apr. 24 Bill Calc.'!$D$23)</f>
        <v>0</v>
      </c>
      <c r="D357" s="2">
        <f>ROUND(C357*D$310,0)</f>
        <v>0</v>
      </c>
      <c r="F357" s="37" t="s">
        <v>144</v>
      </c>
      <c r="G357" s="17">
        <f>SUM(J357:M357,O357:P357,R357:AA357)</f>
        <v>54.18</v>
      </c>
      <c r="H357" s="19" t="e">
        <f>IF(ISBLANK(B357),0,+#REF!/B357)</f>
        <v>#REF!</v>
      </c>
      <c r="I357" s="19"/>
      <c r="J357" s="16">
        <f>IF(ISBLANK(B357),0,+J$310)</f>
        <v>54.18</v>
      </c>
      <c r="K357" s="16">
        <f>ROUND(K356*K$310,2)</f>
        <v>0</v>
      </c>
      <c r="L357" s="16">
        <f>ROUND(L356*L$310,2)</f>
        <v>0</v>
      </c>
      <c r="M357" s="16">
        <f>ROUND(M356*M$310,2)</f>
        <v>0</v>
      </c>
      <c r="N357" s="16">
        <f>SUM(K357:M357)</f>
        <v>0</v>
      </c>
      <c r="O357" s="16"/>
      <c r="P357" s="16"/>
      <c r="Q357" s="16"/>
      <c r="R357" s="8"/>
      <c r="S357" s="17">
        <f>ROUND($B357*S$310*S356,2)</f>
        <v>0</v>
      </c>
      <c r="T357" s="17">
        <f>ROUND($B357*T$310,2)</f>
        <v>0</v>
      </c>
      <c r="U357" s="17">
        <f>ROUND($B357*U$310,2)</f>
        <v>0</v>
      </c>
      <c r="V357" s="17">
        <f>ROUND($B357*V$305,2)</f>
        <v>0</v>
      </c>
      <c r="W357" s="17">
        <f>ROUND($B357*W$310,2)</f>
        <v>0</v>
      </c>
      <c r="X357" s="17">
        <f>ROUND($B357*X$310,2)</f>
        <v>0</v>
      </c>
      <c r="Y357" s="17">
        <f>ROUND($B357*Y$310,2)</f>
        <v>0</v>
      </c>
      <c r="Z357" s="17">
        <f>ROUND($B357*Z$310,2)</f>
        <v>0</v>
      </c>
      <c r="AA357" s="17">
        <f>ROUND($B357*AA$310,2)</f>
        <v>0</v>
      </c>
      <c r="AB357" s="19">
        <f>SUM(U352:AA352)</f>
        <v>0</v>
      </c>
      <c r="AC357" s="78" t="str">
        <f>+F357</f>
        <v>SE0</v>
      </c>
    </row>
    <row r="358" spans="1:29" x14ac:dyDescent="0.2">
      <c r="A358" s="9"/>
      <c r="B358" s="111">
        <v>-1</v>
      </c>
      <c r="C358" s="35"/>
      <c r="F358" s="12"/>
      <c r="G358" s="12"/>
      <c r="H358" s="12"/>
      <c r="I358" s="19"/>
      <c r="J358" s="12"/>
      <c r="K358" s="36">
        <f>IF(D359&gt;K$311,+K$311,D359)</f>
        <v>0</v>
      </c>
      <c r="L358" s="36">
        <f>IF(D359&gt;K358,+D359-K358,0)</f>
        <v>0</v>
      </c>
      <c r="M358" s="35">
        <f>IF(B359&gt;D359,+B359-D359,0)</f>
        <v>0</v>
      </c>
      <c r="N358" s="35"/>
      <c r="O358" s="35"/>
      <c r="P358" s="35"/>
      <c r="Q358" s="35"/>
      <c r="R358" s="12"/>
      <c r="S358" s="51">
        <v>0.25</v>
      </c>
      <c r="T358" s="12"/>
      <c r="U358" s="12"/>
      <c r="V358" s="12"/>
      <c r="W358" s="12"/>
      <c r="X358" s="12"/>
      <c r="Y358" s="12"/>
      <c r="Z358" s="12"/>
      <c r="AA358" s="12"/>
    </row>
    <row r="359" spans="1:29" x14ac:dyDescent="0.2">
      <c r="A359" s="57" t="s">
        <v>158</v>
      </c>
      <c r="B359" s="111">
        <f>IF(AND('AES Indiana Apr. 24 Bill Calc.'!$D$17="SE",'AES Indiana Apr. 24 Bill Calc.'!$D$18="Yes 25%",'AES Indiana Apr. 24 Bill Calc.'!$D$20="Yes 2020"),'AES Indiana Apr. 24 Bill Calc.'!$D$19,-1)</f>
        <v>-1</v>
      </c>
      <c r="C359" s="111" t="b">
        <f>IF(AND('AES Indiana Apr. 24 Bill Calc.'!$D$17="SE",'AES Indiana Apr. 24 Bill Calc.'!$D$18="Yes 25%",'AES Indiana Apr. 24 Bill Calc.'!$D$20="Yes 2020"),'AES Indiana Apr. 24 Bill Calc.'!$D$23)</f>
        <v>0</v>
      </c>
      <c r="D359" s="2">
        <f>ROUND(C359*D$310,0)</f>
        <v>0</v>
      </c>
      <c r="F359" s="37" t="s">
        <v>144</v>
      </c>
      <c r="G359" s="17">
        <f>SUM(J359:M359,O359:P359,R359:AA359)</f>
        <v>54.18</v>
      </c>
      <c r="H359" s="19" t="e">
        <f>IF(ISBLANK(B359),0,+#REF!/B359)</f>
        <v>#REF!</v>
      </c>
      <c r="I359" s="19"/>
      <c r="J359" s="16">
        <f>IF(ISBLANK(B359),0,+J$310)</f>
        <v>54.18</v>
      </c>
      <c r="K359" s="16">
        <f>ROUND(K358*K$310,2)</f>
        <v>0</v>
      </c>
      <c r="L359" s="16">
        <f>ROUND(L358*L$310,2)</f>
        <v>0</v>
      </c>
      <c r="M359" s="16">
        <f>ROUND(M358*M$310,2)</f>
        <v>0</v>
      </c>
      <c r="N359" s="16">
        <f>SUM(K359:M359)</f>
        <v>0</v>
      </c>
      <c r="O359" s="16"/>
      <c r="P359" s="16"/>
      <c r="Q359" s="16"/>
      <c r="R359" s="8"/>
      <c r="S359" s="17">
        <f>ROUND($B359*S$310*S358,2)</f>
        <v>0</v>
      </c>
      <c r="T359" s="17">
        <f>ROUND($B359*T$310,2)</f>
        <v>0</v>
      </c>
      <c r="U359" s="17">
        <f>ROUND($B359*U$310,2)</f>
        <v>0</v>
      </c>
      <c r="V359" s="17">
        <f>ROUND($B359*V$305,2)</f>
        <v>0</v>
      </c>
      <c r="W359" s="17">
        <f>ROUND($B359*W$310,2)</f>
        <v>0</v>
      </c>
      <c r="X359" s="17">
        <f>ROUND($B359*X$310,2)</f>
        <v>0</v>
      </c>
      <c r="Y359" s="17">
        <f>ROUND($B359*Y$310,2)</f>
        <v>0</v>
      </c>
      <c r="Z359" s="17">
        <f>ROUND($B359*Z$310,2)</f>
        <v>0</v>
      </c>
      <c r="AA359" s="17">
        <f>ROUND($B359*AA$310,2)</f>
        <v>0</v>
      </c>
      <c r="AB359" s="19">
        <f>SUM(U354:AA354)</f>
        <v>0</v>
      </c>
      <c r="AC359" s="78" t="str">
        <f>+F359</f>
        <v>SE0</v>
      </c>
    </row>
    <row r="360" spans="1:29" x14ac:dyDescent="0.2">
      <c r="A360" s="9"/>
      <c r="B360" s="111">
        <v>-1</v>
      </c>
      <c r="C360" s="35"/>
      <c r="F360" s="12"/>
      <c r="G360" s="12"/>
      <c r="H360" s="12"/>
      <c r="I360" s="19"/>
      <c r="J360" s="12"/>
      <c r="K360" s="36">
        <f>IF(D361&gt;K$311,+K$311,D361)</f>
        <v>0</v>
      </c>
      <c r="L360" s="36">
        <f>IF(D361&gt;K360,+D361-K360,0)</f>
        <v>0</v>
      </c>
      <c r="M360" s="35">
        <f>IF(B361&gt;D361,+B361-D361,0)</f>
        <v>0</v>
      </c>
      <c r="N360" s="35"/>
      <c r="O360" s="35"/>
      <c r="P360" s="35"/>
      <c r="Q360" s="35"/>
      <c r="R360" s="12"/>
      <c r="S360" s="51">
        <v>0.1</v>
      </c>
      <c r="T360" s="12"/>
      <c r="U360" s="12"/>
      <c r="V360" s="12"/>
      <c r="W360" s="12"/>
      <c r="X360" s="12"/>
      <c r="Y360" s="12"/>
      <c r="Z360" s="12"/>
      <c r="AA360" s="12"/>
    </row>
    <row r="361" spans="1:29" x14ac:dyDescent="0.2">
      <c r="A361" s="57" t="s">
        <v>173</v>
      </c>
      <c r="B361" s="111">
        <f>IF(AND('AES Indiana Apr. 24 Bill Calc.'!$D$17="SE",'AES Indiana Apr. 24 Bill Calc.'!$D$18="Yes 10%",'AES Indiana Apr. 24 Bill Calc.'!$D$20="Yes 2020"),'AES Indiana Apr. 24 Bill Calc.'!$D$19,-1)</f>
        <v>-1</v>
      </c>
      <c r="C361" s="111" t="b">
        <f>IF(AND('AES Indiana Apr. 24 Bill Calc.'!$D$17="SE",'AES Indiana Apr. 24 Bill Calc.'!$D$18="Yes 10%",'AES Indiana Apr. 24 Bill Calc.'!$D$20="Yes 2020"),'AES Indiana Apr. 24 Bill Calc.'!$D$23)</f>
        <v>0</v>
      </c>
      <c r="D361" s="2">
        <f>ROUND(C361*D$310,0)</f>
        <v>0</v>
      </c>
      <c r="F361" s="37" t="s">
        <v>144</v>
      </c>
      <c r="G361" s="17">
        <f>SUM(J361:M361,O361:P361,R361:AA361)</f>
        <v>54.18</v>
      </c>
      <c r="H361" s="19" t="e">
        <f>IF(ISBLANK(B361),0,+#REF!/B361)</f>
        <v>#REF!</v>
      </c>
      <c r="I361" s="19"/>
      <c r="J361" s="16">
        <f>IF(ISBLANK(B361),0,+J$310)</f>
        <v>54.18</v>
      </c>
      <c r="K361" s="16">
        <f>ROUND(K360*K$310,2)</f>
        <v>0</v>
      </c>
      <c r="L361" s="16">
        <f>ROUND(L360*L$310,2)</f>
        <v>0</v>
      </c>
      <c r="M361" s="16">
        <f>ROUND(M360*M$310,2)</f>
        <v>0</v>
      </c>
      <c r="N361" s="16">
        <f>SUM(K361:M361)</f>
        <v>0</v>
      </c>
      <c r="O361" s="16"/>
      <c r="P361" s="16"/>
      <c r="Q361" s="16"/>
      <c r="R361" s="8"/>
      <c r="S361" s="17">
        <f>ROUND($B361*S$310*S360,2)</f>
        <v>0</v>
      </c>
      <c r="T361" s="17">
        <f>ROUND($B361*T$310,2)</f>
        <v>0</v>
      </c>
      <c r="U361" s="17">
        <f>ROUND($B361*U$310,2)</f>
        <v>0</v>
      </c>
      <c r="V361" s="17">
        <f>ROUND($B361*V$305,2)</f>
        <v>0</v>
      </c>
      <c r="W361" s="17">
        <f>ROUND($B361*W$310,2)</f>
        <v>0</v>
      </c>
      <c r="X361" s="17">
        <f>ROUND($B361*X$310,2)</f>
        <v>0</v>
      </c>
      <c r="Y361" s="17">
        <f>ROUND($B361*Y$310,2)</f>
        <v>0</v>
      </c>
      <c r="Z361" s="17">
        <f>ROUND($B361*Z$310,2)</f>
        <v>0</v>
      </c>
      <c r="AA361" s="17">
        <f>ROUND($B361*AA$310,2)</f>
        <v>0</v>
      </c>
      <c r="AB361" s="19">
        <f>SUM(U356:AA356)</f>
        <v>0</v>
      </c>
      <c r="AC361" s="78" t="str">
        <f>+F361</f>
        <v>SE0</v>
      </c>
    </row>
    <row r="362" spans="1:29" x14ac:dyDescent="0.2">
      <c r="A362" s="9"/>
      <c r="B362" s="111">
        <v>-1</v>
      </c>
      <c r="C362" s="35"/>
      <c r="F362" s="12"/>
      <c r="G362" s="12"/>
      <c r="H362" s="12"/>
      <c r="I362" s="19"/>
      <c r="J362" s="12"/>
      <c r="K362" s="36">
        <f>IF(D363&gt;K$311,+K$311,D363)</f>
        <v>0</v>
      </c>
      <c r="L362" s="36">
        <f>IF(D363&gt;K362,+D363-K362,0)</f>
        <v>0</v>
      </c>
      <c r="M362" s="35">
        <f>IF(B363&gt;D363,+B363-D363,0)</f>
        <v>0</v>
      </c>
      <c r="N362" s="35"/>
      <c r="O362" s="35"/>
      <c r="P362" s="35"/>
      <c r="Q362" s="35"/>
      <c r="R362" s="12"/>
      <c r="S362" s="51">
        <v>0</v>
      </c>
      <c r="T362" s="12"/>
      <c r="U362" s="12"/>
      <c r="V362" s="12"/>
      <c r="W362" s="12"/>
      <c r="X362" s="12"/>
      <c r="Y362" s="12"/>
      <c r="Z362" s="12"/>
      <c r="AA362" s="12"/>
    </row>
    <row r="363" spans="1:29" x14ac:dyDescent="0.2">
      <c r="A363" s="57" t="s">
        <v>172</v>
      </c>
      <c r="B363" s="111">
        <f>IF(AND('AES Indiana Apr. 24 Bill Calc.'!$D$17="SE",'AES Indiana Apr. 24 Bill Calc.'!$D$18="No",'AES Indiana Apr. 24 Bill Calc.'!$D$20="Yes 2020"),'AES Indiana Apr. 24 Bill Calc.'!$D$19,-1)</f>
        <v>-1</v>
      </c>
      <c r="C363" s="111" t="b">
        <f>IF(AND('AES Indiana Apr. 24 Bill Calc.'!$D$17="SE",'AES Indiana Apr. 24 Bill Calc.'!$D$18="No",'AES Indiana Apr. 24 Bill Calc.'!$D$20="Yes 2020"),'AES Indiana Apr. 24 Bill Calc.'!$D$23)</f>
        <v>0</v>
      </c>
      <c r="D363" s="2">
        <f>ROUND(C363*D$310,0)</f>
        <v>0</v>
      </c>
      <c r="F363" s="37" t="s">
        <v>144</v>
      </c>
      <c r="G363" s="17">
        <f>SUM(J363:M363,O363:P363,R363:AA363)</f>
        <v>54.18</v>
      </c>
      <c r="H363" s="19" t="e">
        <f>IF(ISBLANK(B363),0,+#REF!/B363)</f>
        <v>#REF!</v>
      </c>
      <c r="I363" s="19"/>
      <c r="J363" s="16">
        <f>IF(ISBLANK(B363),0,+J$310)</f>
        <v>54.18</v>
      </c>
      <c r="K363" s="16">
        <f>ROUND(K362*K$310,2)</f>
        <v>0</v>
      </c>
      <c r="L363" s="16">
        <f>ROUND(L362*L$310,2)</f>
        <v>0</v>
      </c>
      <c r="M363" s="16">
        <f>ROUND(M362*M$310,2)</f>
        <v>0</v>
      </c>
      <c r="N363" s="16">
        <f>SUM(K363:M363)</f>
        <v>0</v>
      </c>
      <c r="O363" s="16"/>
      <c r="P363" s="16"/>
      <c r="Q363" s="16"/>
      <c r="R363" s="8"/>
      <c r="S363" s="17">
        <f>ROUND($B363*S$310*S362,2)</f>
        <v>0</v>
      </c>
      <c r="T363" s="17">
        <f>ROUND($B363*T$310,2)</f>
        <v>0</v>
      </c>
      <c r="U363" s="17">
        <f>ROUND($B363*U$310,2)</f>
        <v>0</v>
      </c>
      <c r="V363" s="17">
        <f>ROUND($B363*V$305,2)</f>
        <v>0</v>
      </c>
      <c r="W363" s="17">
        <f>ROUND($B363*W$310,2)</f>
        <v>0</v>
      </c>
      <c r="X363" s="17">
        <f>ROUND($B363*X$310,2)</f>
        <v>0</v>
      </c>
      <c r="Y363" s="17">
        <f>ROUND($B363*Y$310,2)</f>
        <v>0</v>
      </c>
      <c r="Z363" s="17">
        <f>ROUND($B363*Z$310,2)</f>
        <v>0</v>
      </c>
      <c r="AA363" s="17">
        <f>ROUND($B363*AA$310,2)</f>
        <v>0</v>
      </c>
      <c r="AB363" s="19">
        <f>SUM(U358:AA358)</f>
        <v>0</v>
      </c>
      <c r="AC363" s="78" t="str">
        <f>+F363</f>
        <v>SE0</v>
      </c>
    </row>
    <row r="364" spans="1:29" x14ac:dyDescent="0.2">
      <c r="B364" s="111">
        <v>-1</v>
      </c>
      <c r="C364" s="35"/>
      <c r="F364" s="12"/>
      <c r="G364" s="12"/>
      <c r="H364" s="12"/>
      <c r="I364" s="19"/>
      <c r="J364" s="12"/>
      <c r="K364" s="36">
        <f>IF(D365&gt;K$311,+K$311,D365)</f>
        <v>0</v>
      </c>
      <c r="L364" s="36">
        <f>IF(D365&gt;K364,+D365-K364,0)</f>
        <v>0</v>
      </c>
      <c r="M364" s="35">
        <f>IF(B365&gt;D365,+B365-D365,0)</f>
        <v>0</v>
      </c>
      <c r="N364" s="35"/>
      <c r="O364" s="35"/>
      <c r="P364" s="35"/>
      <c r="Q364" s="35"/>
      <c r="R364" s="12"/>
      <c r="S364" s="51">
        <v>1</v>
      </c>
      <c r="T364" s="12"/>
      <c r="U364" s="12"/>
      <c r="V364" s="12"/>
      <c r="W364" s="12"/>
      <c r="X364" s="12"/>
      <c r="Y364" s="12"/>
      <c r="Z364" s="12"/>
      <c r="AA364" s="12"/>
    </row>
    <row r="365" spans="1:29" x14ac:dyDescent="0.2">
      <c r="A365" s="1" t="s">
        <v>73</v>
      </c>
      <c r="B365" s="111">
        <f>IF(AND('AES Indiana Apr. 24 Bill Calc.'!$D$17="SE",'AES Indiana Apr. 24 Bill Calc.'!$D$18="Yes 100%",'AES Indiana Apr. 24 Bill Calc.'!$D$20="Yes 2021"),'AES Indiana Apr. 24 Bill Calc.'!$D$19,-1)</f>
        <v>-1</v>
      </c>
      <c r="C365" s="111" t="b">
        <f>IF(AND('AES Indiana Apr. 24 Bill Calc.'!$D$17="SE",'AES Indiana Apr. 24 Bill Calc.'!$D$18="Yes 100%",'AES Indiana Apr. 24 Bill Calc.'!$D$20="Yes 2021"),'AES Indiana Apr. 24 Bill Calc.'!$D$23)</f>
        <v>0</v>
      </c>
      <c r="D365" s="2">
        <f>ROUND(C365*D$310,0)</f>
        <v>0</v>
      </c>
      <c r="F365" s="37" t="s">
        <v>182</v>
      </c>
      <c r="G365" s="17">
        <f>SUM(J365:M365,O365:P365,R365:AA365)</f>
        <v>54.18</v>
      </c>
      <c r="H365" s="19" t="e">
        <f>IF(ISBLANK(B365),0,+#REF!/B365)</f>
        <v>#REF!</v>
      </c>
      <c r="I365" s="19"/>
      <c r="J365" s="16">
        <f>IF(ISBLANK(B365),0,+J$310)</f>
        <v>54.18</v>
      </c>
      <c r="K365" s="16">
        <f>ROUND(K364*K$310,2)</f>
        <v>0</v>
      </c>
      <c r="L365" s="16">
        <f>ROUND(L364*L$310,2)</f>
        <v>0</v>
      </c>
      <c r="M365" s="16">
        <f>ROUND(M364*M$310,2)</f>
        <v>0</v>
      </c>
      <c r="N365" s="16">
        <f>SUM(K365:M365)</f>
        <v>0</v>
      </c>
      <c r="O365" s="16"/>
      <c r="P365" s="16"/>
      <c r="Q365" s="16"/>
      <c r="R365" s="8"/>
      <c r="S365" s="17">
        <f>ROUND($B365*S$310*S364,2)</f>
        <v>0</v>
      </c>
      <c r="T365" s="17">
        <f>ROUND($B365*T$310,2)</f>
        <v>0</v>
      </c>
      <c r="U365" s="17">
        <f>ROUND($B365*U$310,2)</f>
        <v>0</v>
      </c>
      <c r="V365" s="17">
        <f>ROUND($B365*V$306,2)</f>
        <v>0</v>
      </c>
      <c r="W365" s="17">
        <f>ROUND($B365*W$310,2)</f>
        <v>0</v>
      </c>
      <c r="X365" s="17">
        <f>ROUND($B365*X$310,2)</f>
        <v>0</v>
      </c>
      <c r="Y365" s="17">
        <f>ROUND($B365*Y$310,2)</f>
        <v>0</v>
      </c>
      <c r="Z365" s="17">
        <f>ROUND($B365*Z$310,2)</f>
        <v>0</v>
      </c>
      <c r="AA365" s="17">
        <f>ROUND($B365*AA$310,2)</f>
        <v>0</v>
      </c>
      <c r="AB365" s="19">
        <f>SUM(U360:AA360)</f>
        <v>0</v>
      </c>
      <c r="AC365" s="78" t="str">
        <f>+F365</f>
        <v>SE1</v>
      </c>
    </row>
    <row r="366" spans="1:29" x14ac:dyDescent="0.2">
      <c r="A366" s="9"/>
      <c r="B366" s="111">
        <v>-1</v>
      </c>
      <c r="C366" s="35"/>
      <c r="F366" s="12"/>
      <c r="G366" s="12"/>
      <c r="H366" s="12"/>
      <c r="I366" s="19"/>
      <c r="J366" s="12"/>
      <c r="K366" s="36">
        <f>IF(D367&gt;K$311,+K$311,D367)</f>
        <v>0</v>
      </c>
      <c r="L366" s="36">
        <f>IF(D367&gt;K366,+D367-K366,0)</f>
        <v>0</v>
      </c>
      <c r="M366" s="35">
        <f>IF(B367&gt;D367,+B367-D367,0)</f>
        <v>0</v>
      </c>
      <c r="N366" s="35"/>
      <c r="O366" s="35"/>
      <c r="P366" s="35"/>
      <c r="Q366" s="35"/>
      <c r="R366" s="12"/>
      <c r="S366" s="51">
        <v>0.5</v>
      </c>
      <c r="T366" s="12"/>
      <c r="U366" s="12"/>
      <c r="V366" s="12"/>
      <c r="W366" s="12"/>
      <c r="X366" s="12"/>
      <c r="Y366" s="12"/>
      <c r="Z366" s="12"/>
      <c r="AA366" s="12"/>
    </row>
    <row r="367" spans="1:29" x14ac:dyDescent="0.2">
      <c r="A367" s="57" t="s">
        <v>171</v>
      </c>
      <c r="B367" s="111">
        <f>IF(AND('AES Indiana Apr. 24 Bill Calc.'!$D$17="SE",'AES Indiana Apr. 24 Bill Calc.'!$D$18="Yes 50%",'AES Indiana Apr. 24 Bill Calc.'!$D$20="Yes 2021"),'AES Indiana Apr. 24 Bill Calc.'!$D$19,-1)</f>
        <v>-1</v>
      </c>
      <c r="C367" s="111" t="b">
        <f>IF(AND('AES Indiana Apr. 24 Bill Calc.'!$D$17="SE",'AES Indiana Apr. 24 Bill Calc.'!$D$18="Yes 50%",'AES Indiana Apr. 24 Bill Calc.'!$D$20="Yes 2021"),'AES Indiana Apr. 24 Bill Calc.'!$D$23)</f>
        <v>0</v>
      </c>
      <c r="D367" s="2">
        <f>ROUND(C367*D$310,0)</f>
        <v>0</v>
      </c>
      <c r="F367" s="37" t="s">
        <v>182</v>
      </c>
      <c r="G367" s="17">
        <f>SUM(J367:M367,O367:P367,R367:AA367)</f>
        <v>54.18</v>
      </c>
      <c r="H367" s="19" t="e">
        <f>IF(ISBLANK(B367),0,+#REF!/B367)</f>
        <v>#REF!</v>
      </c>
      <c r="I367" s="19"/>
      <c r="J367" s="16">
        <f>IF(ISBLANK(B367),0,+J$310)</f>
        <v>54.18</v>
      </c>
      <c r="K367" s="16">
        <f>ROUND(K366*K$310,2)</f>
        <v>0</v>
      </c>
      <c r="L367" s="16">
        <f>ROUND(L366*L$310,2)</f>
        <v>0</v>
      </c>
      <c r="M367" s="16">
        <f>ROUND(M366*M$310,2)</f>
        <v>0</v>
      </c>
      <c r="N367" s="16">
        <f>SUM(K367:M367)</f>
        <v>0</v>
      </c>
      <c r="O367" s="16"/>
      <c r="P367" s="16"/>
      <c r="Q367" s="16"/>
      <c r="R367" s="8"/>
      <c r="S367" s="17">
        <f>ROUND($B367*S$310*S366,2)</f>
        <v>0</v>
      </c>
      <c r="T367" s="17">
        <f>ROUND($B367*T$310,2)</f>
        <v>0</v>
      </c>
      <c r="U367" s="17">
        <f>ROUND($B367*U$310,2)</f>
        <v>0</v>
      </c>
      <c r="V367" s="17">
        <f>ROUND($B367*V$306,2)</f>
        <v>0</v>
      </c>
      <c r="W367" s="17">
        <f>ROUND($B367*W$310,2)</f>
        <v>0</v>
      </c>
      <c r="X367" s="17">
        <f>ROUND($B367*X$310,2)</f>
        <v>0</v>
      </c>
      <c r="Y367" s="17">
        <f>ROUND($B367*Y$310,2)</f>
        <v>0</v>
      </c>
      <c r="Z367" s="17">
        <f>ROUND($B367*Z$310,2)</f>
        <v>0</v>
      </c>
      <c r="AA367" s="17">
        <f>ROUND($B367*AA$310,2)</f>
        <v>0</v>
      </c>
      <c r="AB367" s="19">
        <f>SUM(U362:AA362)</f>
        <v>0</v>
      </c>
      <c r="AC367" s="78" t="str">
        <f>+F367</f>
        <v>SE1</v>
      </c>
    </row>
    <row r="368" spans="1:29" x14ac:dyDescent="0.2">
      <c r="A368" s="9"/>
      <c r="B368" s="111">
        <v>-1</v>
      </c>
      <c r="C368" s="35"/>
      <c r="F368" s="12"/>
      <c r="G368" s="12"/>
      <c r="H368" s="12"/>
      <c r="I368" s="19"/>
      <c r="J368" s="12"/>
      <c r="K368" s="36">
        <f>IF(D369&gt;K$311,+K$311,D369)</f>
        <v>0</v>
      </c>
      <c r="L368" s="36">
        <f>IF(D369&gt;K368,+D369-K368,0)</f>
        <v>0</v>
      </c>
      <c r="M368" s="35">
        <f>IF(B369&gt;D369,+B369-D369,0)</f>
        <v>0</v>
      </c>
      <c r="N368" s="35"/>
      <c r="O368" s="35"/>
      <c r="P368" s="35"/>
      <c r="Q368" s="35"/>
      <c r="R368" s="12"/>
      <c r="S368" s="51">
        <v>0.25</v>
      </c>
      <c r="T368" s="12"/>
      <c r="U368" s="12"/>
      <c r="V368" s="12"/>
      <c r="W368" s="12"/>
      <c r="X368" s="12"/>
      <c r="Y368" s="12"/>
      <c r="Z368" s="12"/>
      <c r="AA368" s="12"/>
    </row>
    <row r="369" spans="1:29" x14ac:dyDescent="0.2">
      <c r="A369" s="57" t="s">
        <v>158</v>
      </c>
      <c r="B369" s="111">
        <f>IF(AND('AES Indiana Apr. 24 Bill Calc.'!$D$17="SE",'AES Indiana Apr. 24 Bill Calc.'!$D$18="Yes 25%",'AES Indiana Apr. 24 Bill Calc.'!$D$20="Yes 2021"),'AES Indiana Apr. 24 Bill Calc.'!$D$19,-1)</f>
        <v>-1</v>
      </c>
      <c r="C369" s="111" t="b">
        <f>IF(AND('AES Indiana Apr. 24 Bill Calc.'!$D$17="SE",'AES Indiana Apr. 24 Bill Calc.'!$D$18="Yes 25%",'AES Indiana Apr. 24 Bill Calc.'!$D$20="Yes 2021"),'AES Indiana Apr. 24 Bill Calc.'!$D$23)</f>
        <v>0</v>
      </c>
      <c r="D369" s="2">
        <f>ROUND(C369*D$310,0)</f>
        <v>0</v>
      </c>
      <c r="F369" s="37" t="s">
        <v>182</v>
      </c>
      <c r="G369" s="17">
        <f>SUM(J369:M369,O369:P369,R369:AA369)</f>
        <v>54.18</v>
      </c>
      <c r="H369" s="19" t="e">
        <f>IF(ISBLANK(B369),0,+#REF!/B369)</f>
        <v>#REF!</v>
      </c>
      <c r="I369" s="19"/>
      <c r="J369" s="16">
        <f>IF(ISBLANK(B369),0,+J$310)</f>
        <v>54.18</v>
      </c>
      <c r="K369" s="16">
        <f>ROUND(K368*K$310,2)</f>
        <v>0</v>
      </c>
      <c r="L369" s="16">
        <f>ROUND(L368*L$310,2)</f>
        <v>0</v>
      </c>
      <c r="M369" s="16">
        <f>ROUND(M368*M$310,2)</f>
        <v>0</v>
      </c>
      <c r="N369" s="16">
        <f>SUM(K369:M369)</f>
        <v>0</v>
      </c>
      <c r="O369" s="16"/>
      <c r="P369" s="16"/>
      <c r="Q369" s="16"/>
      <c r="R369" s="8"/>
      <c r="S369" s="17">
        <f>ROUND($B369*S$310*S368,2)</f>
        <v>0</v>
      </c>
      <c r="T369" s="17">
        <f>ROUND($B369*T$310,2)</f>
        <v>0</v>
      </c>
      <c r="U369" s="17">
        <f>ROUND($B369*U$310,2)</f>
        <v>0</v>
      </c>
      <c r="V369" s="17">
        <f>ROUND($B369*V$306,2)</f>
        <v>0</v>
      </c>
      <c r="W369" s="17">
        <f>ROUND($B369*W$310,2)</f>
        <v>0</v>
      </c>
      <c r="X369" s="17">
        <f>ROUND($B369*X$310,2)</f>
        <v>0</v>
      </c>
      <c r="Y369" s="17">
        <f>ROUND($B369*Y$310,2)</f>
        <v>0</v>
      </c>
      <c r="Z369" s="17">
        <f>ROUND($B369*Z$310,2)</f>
        <v>0</v>
      </c>
      <c r="AA369" s="17">
        <f>ROUND($B369*AA$310,2)</f>
        <v>0</v>
      </c>
      <c r="AB369" s="19">
        <f>SUM(U364:AA364)</f>
        <v>0</v>
      </c>
      <c r="AC369" s="78" t="str">
        <f>+F369</f>
        <v>SE1</v>
      </c>
    </row>
    <row r="370" spans="1:29" x14ac:dyDescent="0.2">
      <c r="A370" s="9"/>
      <c r="B370" s="111">
        <v>-1</v>
      </c>
      <c r="C370" s="35"/>
      <c r="F370" s="12"/>
      <c r="G370" s="12"/>
      <c r="H370" s="12"/>
      <c r="I370" s="19"/>
      <c r="J370" s="12"/>
      <c r="K370" s="36">
        <f>IF(D371&gt;K$311,+K$311,D371)</f>
        <v>0</v>
      </c>
      <c r="L370" s="36">
        <f>IF(D371&gt;K370,+D371-K370,0)</f>
        <v>0</v>
      </c>
      <c r="M370" s="35">
        <f>IF(B371&gt;D371,+B371-D371,0)</f>
        <v>0</v>
      </c>
      <c r="N370" s="35"/>
      <c r="O370" s="35"/>
      <c r="P370" s="35"/>
      <c r="Q370" s="35"/>
      <c r="R370" s="12"/>
      <c r="S370" s="51">
        <v>0.1</v>
      </c>
      <c r="T370" s="12"/>
      <c r="U370" s="12"/>
      <c r="V370" s="12"/>
      <c r="W370" s="12"/>
      <c r="X370" s="12"/>
      <c r="Y370" s="12"/>
      <c r="Z370" s="12"/>
      <c r="AA370" s="12"/>
    </row>
    <row r="371" spans="1:29" x14ac:dyDescent="0.2">
      <c r="A371" s="57" t="s">
        <v>173</v>
      </c>
      <c r="B371" s="111">
        <f>IF(AND('AES Indiana Apr. 24 Bill Calc.'!$D$17="SE",'AES Indiana Apr. 24 Bill Calc.'!$D$18="Yes 10%",'AES Indiana Apr. 24 Bill Calc.'!$D$20="Yes 2021"),'AES Indiana Apr. 24 Bill Calc.'!$D$19,-1)</f>
        <v>-1</v>
      </c>
      <c r="C371" s="111" t="b">
        <f>IF(AND('AES Indiana Apr. 24 Bill Calc.'!$D$17="SE",'AES Indiana Apr. 24 Bill Calc.'!$D$18="Yes 10%",'AES Indiana Apr. 24 Bill Calc.'!$D$20="Yes 2021"),'AES Indiana Apr. 24 Bill Calc.'!$D$23)</f>
        <v>0</v>
      </c>
      <c r="D371" s="2">
        <f>ROUND(C371*D$310,0)</f>
        <v>0</v>
      </c>
      <c r="F371" s="37" t="s">
        <v>182</v>
      </c>
      <c r="G371" s="17">
        <f>SUM(J371:M371,O371:P371,R371:AA371)</f>
        <v>54.18</v>
      </c>
      <c r="H371" s="19" t="e">
        <f>IF(ISBLANK(B371),0,+#REF!/B371)</f>
        <v>#REF!</v>
      </c>
      <c r="I371" s="19"/>
      <c r="J371" s="16">
        <f>IF(ISBLANK(B371),0,+J$310)</f>
        <v>54.18</v>
      </c>
      <c r="K371" s="16">
        <f>ROUND(K370*K$310,2)</f>
        <v>0</v>
      </c>
      <c r="L371" s="16">
        <f>ROUND(L370*L$310,2)</f>
        <v>0</v>
      </c>
      <c r="M371" s="16">
        <f>ROUND(M370*M$310,2)</f>
        <v>0</v>
      </c>
      <c r="N371" s="16">
        <f>SUM(K371:M371)</f>
        <v>0</v>
      </c>
      <c r="O371" s="16"/>
      <c r="P371" s="16"/>
      <c r="Q371" s="16"/>
      <c r="R371" s="8"/>
      <c r="S371" s="17">
        <f>ROUND($B371*S$310*S370,2)</f>
        <v>0</v>
      </c>
      <c r="T371" s="17">
        <f>ROUND($B371*T$310,2)</f>
        <v>0</v>
      </c>
      <c r="U371" s="17">
        <f>ROUND($B371*U$310,2)</f>
        <v>0</v>
      </c>
      <c r="V371" s="17">
        <f>ROUND($B371*V$306,2)</f>
        <v>0</v>
      </c>
      <c r="W371" s="17">
        <f>ROUND($B371*W$310,2)</f>
        <v>0</v>
      </c>
      <c r="X371" s="17">
        <f>ROUND($B371*X$310,2)</f>
        <v>0</v>
      </c>
      <c r="Y371" s="17">
        <f>ROUND($B371*Y$310,2)</f>
        <v>0</v>
      </c>
      <c r="Z371" s="17">
        <f>ROUND($B371*Z$310,2)</f>
        <v>0</v>
      </c>
      <c r="AA371" s="17">
        <f>ROUND($B371*AA$310,2)</f>
        <v>0</v>
      </c>
      <c r="AB371" s="19">
        <f>SUM(U366:AA366)</f>
        <v>0</v>
      </c>
      <c r="AC371" s="78" t="str">
        <f>+F371</f>
        <v>SE1</v>
      </c>
    </row>
    <row r="372" spans="1:29" x14ac:dyDescent="0.2">
      <c r="A372" s="9"/>
      <c r="B372" s="111">
        <v>-1</v>
      </c>
      <c r="C372" s="35"/>
      <c r="F372" s="12"/>
      <c r="G372" s="12"/>
      <c r="H372" s="12"/>
      <c r="I372" s="19"/>
      <c r="J372" s="12"/>
      <c r="K372" s="36">
        <f>IF(D373&gt;K$311,+K$311,D373)</f>
        <v>0</v>
      </c>
      <c r="L372" s="36">
        <f>IF(D373&gt;K372,+D373-K372,0)</f>
        <v>0</v>
      </c>
      <c r="M372" s="35">
        <f>IF(B373&gt;D373,+B373-D373,0)</f>
        <v>0</v>
      </c>
      <c r="N372" s="35"/>
      <c r="O372" s="35"/>
      <c r="P372" s="35"/>
      <c r="Q372" s="35"/>
      <c r="R372" s="12"/>
      <c r="S372" s="51">
        <v>0</v>
      </c>
      <c r="T372" s="12"/>
      <c r="U372" s="12"/>
      <c r="V372" s="12"/>
      <c r="W372" s="12"/>
      <c r="X372" s="12"/>
      <c r="Y372" s="12"/>
      <c r="Z372" s="12"/>
      <c r="AA372" s="12"/>
    </row>
    <row r="373" spans="1:29" x14ac:dyDescent="0.2">
      <c r="A373" s="57" t="s">
        <v>172</v>
      </c>
      <c r="B373" s="111">
        <f>IF(AND('AES Indiana Apr. 24 Bill Calc.'!$D$17="SE",'AES Indiana Apr. 24 Bill Calc.'!$D$18="No",'AES Indiana Apr. 24 Bill Calc.'!$D$20="Yes 2021"),'AES Indiana Apr. 24 Bill Calc.'!$D$19,-1)</f>
        <v>-1</v>
      </c>
      <c r="C373" s="111" t="b">
        <f>IF(AND('AES Indiana Apr. 24 Bill Calc.'!$D$17="SE",'AES Indiana Apr. 24 Bill Calc.'!$D$18="No",'AES Indiana Apr. 24 Bill Calc.'!$D$20="Yes 2021"),'AES Indiana Apr. 24 Bill Calc.'!$D$23)</f>
        <v>0</v>
      </c>
      <c r="D373" s="2">
        <f>ROUND(C373*D$310,0)</f>
        <v>0</v>
      </c>
      <c r="F373" s="37" t="s">
        <v>182</v>
      </c>
      <c r="G373" s="17">
        <f>SUM(J373:M373,O373:P373,R373:AA373)</f>
        <v>54.18</v>
      </c>
      <c r="H373" s="19" t="e">
        <f>IF(ISBLANK(B373),0,+#REF!/B373)</f>
        <v>#REF!</v>
      </c>
      <c r="I373" s="19"/>
      <c r="J373" s="16">
        <f>IF(ISBLANK(B373),0,+J$310)</f>
        <v>54.18</v>
      </c>
      <c r="K373" s="16">
        <f>ROUND(K372*K$310,2)</f>
        <v>0</v>
      </c>
      <c r="L373" s="16">
        <f>ROUND(L372*L$310,2)</f>
        <v>0</v>
      </c>
      <c r="M373" s="16">
        <f>ROUND(M372*M$310,2)</f>
        <v>0</v>
      </c>
      <c r="N373" s="16">
        <f>SUM(K373:M373)</f>
        <v>0</v>
      </c>
      <c r="O373" s="16"/>
      <c r="P373" s="16"/>
      <c r="Q373" s="16"/>
      <c r="R373" s="8"/>
      <c r="S373" s="17">
        <f>ROUND($B373*S$310*S372,2)</f>
        <v>0</v>
      </c>
      <c r="T373" s="17">
        <f>ROUND($B373*T$310,2)</f>
        <v>0</v>
      </c>
      <c r="U373" s="17">
        <f>ROUND($B373*U$310,2)</f>
        <v>0</v>
      </c>
      <c r="V373" s="17">
        <f>ROUND($B373*V$306,2)</f>
        <v>0</v>
      </c>
      <c r="W373" s="17">
        <f>ROUND($B373*W$310,2)</f>
        <v>0</v>
      </c>
      <c r="X373" s="17">
        <f>ROUND($B373*X$310,2)</f>
        <v>0</v>
      </c>
      <c r="Y373" s="17">
        <f>ROUND($B373*Y$310,2)</f>
        <v>0</v>
      </c>
      <c r="Z373" s="17">
        <f>ROUND($B373*Z$310,2)</f>
        <v>0</v>
      </c>
      <c r="AA373" s="17">
        <f>ROUND($B373*AA$310,2)</f>
        <v>0</v>
      </c>
      <c r="AB373" s="19">
        <f>SUM(U368:AA368)</f>
        <v>0</v>
      </c>
      <c r="AC373" s="78" t="str">
        <f>+F373</f>
        <v>SE1</v>
      </c>
    </row>
    <row r="374" spans="1:29" x14ac:dyDescent="0.2">
      <c r="B374" s="111">
        <v>-1</v>
      </c>
      <c r="C374" s="35"/>
      <c r="F374" s="12"/>
      <c r="G374" s="12"/>
      <c r="H374" s="12"/>
      <c r="I374" s="19"/>
      <c r="J374" s="12"/>
      <c r="K374" s="36">
        <f>IF(D375&gt;K$311,+K$311,D375)</f>
        <v>0</v>
      </c>
      <c r="L374" s="36">
        <f>IF(D375&gt;K374,+D375-K374,0)</f>
        <v>0</v>
      </c>
      <c r="M374" s="35">
        <f>IF(B375&gt;D375,+B375-D375,0)</f>
        <v>0</v>
      </c>
      <c r="N374" s="35"/>
      <c r="O374" s="35"/>
      <c r="P374" s="35"/>
      <c r="Q374" s="35"/>
      <c r="R374" s="12"/>
      <c r="S374" s="51">
        <v>1</v>
      </c>
      <c r="T374" s="12"/>
      <c r="U374" s="12"/>
      <c r="V374" s="12"/>
      <c r="W374" s="12"/>
      <c r="X374" s="12"/>
      <c r="Y374" s="12"/>
      <c r="Z374" s="12"/>
      <c r="AA374" s="12"/>
    </row>
    <row r="375" spans="1:29" x14ac:dyDescent="0.2">
      <c r="A375" s="1" t="s">
        <v>73</v>
      </c>
      <c r="B375" s="111">
        <f>IF(AND('AES Indiana Apr. 24 Bill Calc.'!$D$17="SE",'AES Indiana Apr. 24 Bill Calc.'!$D$18="Yes 100%",'AES Indiana Apr. 24 Bill Calc.'!$D$20="Yes 2022"),'AES Indiana Apr. 24 Bill Calc.'!$D$19,-1)</f>
        <v>-1</v>
      </c>
      <c r="C375" s="111" t="b">
        <f>IF(AND('AES Indiana Apr. 24 Bill Calc.'!$D$17="SE",'AES Indiana Apr. 24 Bill Calc.'!$D$18="Yes 100%",'AES Indiana Apr. 24 Bill Calc.'!$D$20="Yes 2022"),'AES Indiana Apr. 24 Bill Calc.'!$D$23)</f>
        <v>0</v>
      </c>
      <c r="D375" s="2">
        <f>ROUND(C375*D$310,0)</f>
        <v>0</v>
      </c>
      <c r="F375" s="37" t="s">
        <v>183</v>
      </c>
      <c r="G375" s="17">
        <f>SUM(J375:M375,O375:P375,R375:AA375)</f>
        <v>54.18</v>
      </c>
      <c r="H375" s="19" t="e">
        <f>IF(ISBLANK(B375),0,+#REF!/B375)</f>
        <v>#REF!</v>
      </c>
      <c r="I375" s="19"/>
      <c r="J375" s="16">
        <f>IF(ISBLANK(B375),0,+J$310)</f>
        <v>54.18</v>
      </c>
      <c r="K375" s="16">
        <f>ROUND(K374*K$310,2)</f>
        <v>0</v>
      </c>
      <c r="L375" s="16">
        <f>ROUND(L374*L$310,2)</f>
        <v>0</v>
      </c>
      <c r="M375" s="16">
        <f>ROUND(M374*M$310,2)</f>
        <v>0</v>
      </c>
      <c r="N375" s="16">
        <f>SUM(K375:M375)</f>
        <v>0</v>
      </c>
      <c r="O375" s="16"/>
      <c r="P375" s="16"/>
      <c r="Q375" s="16"/>
      <c r="R375" s="8"/>
      <c r="S375" s="17">
        <f>ROUND($B375*S$310*S374,2)</f>
        <v>0</v>
      </c>
      <c r="T375" s="17">
        <f>ROUND($B375*T$310,2)</f>
        <v>0</v>
      </c>
      <c r="U375" s="17">
        <f>ROUND($B375*U$310,2)</f>
        <v>0</v>
      </c>
      <c r="V375" s="17">
        <f>ROUND($B375*V$307,2)</f>
        <v>0</v>
      </c>
      <c r="W375" s="17">
        <f>ROUND($B375*W$310,2)</f>
        <v>0</v>
      </c>
      <c r="X375" s="17">
        <f>ROUND($B375*X$310,2)</f>
        <v>0</v>
      </c>
      <c r="Y375" s="17">
        <f>ROUND($B375*Y$310,2)</f>
        <v>0</v>
      </c>
      <c r="Z375" s="17">
        <f>ROUND($B375*Z$310,2)</f>
        <v>0</v>
      </c>
      <c r="AA375" s="17">
        <f>ROUND($B375*AA$310,2)</f>
        <v>0</v>
      </c>
      <c r="AB375" s="19">
        <f>SUM(U370:AA370)</f>
        <v>0</v>
      </c>
      <c r="AC375" s="78" t="str">
        <f>+F375</f>
        <v>SE2</v>
      </c>
    </row>
    <row r="376" spans="1:29" x14ac:dyDescent="0.2">
      <c r="A376" s="9"/>
      <c r="B376" s="111">
        <v>-1</v>
      </c>
      <c r="C376" s="35"/>
      <c r="F376" s="12"/>
      <c r="G376" s="12"/>
      <c r="H376" s="12"/>
      <c r="I376" s="19"/>
      <c r="J376" s="12"/>
      <c r="K376" s="36">
        <f>IF(D377&gt;K$311,+K$311,D377)</f>
        <v>0</v>
      </c>
      <c r="L376" s="36">
        <f>IF(D377&gt;K376,+D377-K376,0)</f>
        <v>0</v>
      </c>
      <c r="M376" s="35">
        <f>IF(B377&gt;D377,+B377-D377,0)</f>
        <v>0</v>
      </c>
      <c r="N376" s="35"/>
      <c r="O376" s="35"/>
      <c r="P376" s="35"/>
      <c r="Q376" s="35"/>
      <c r="R376" s="12"/>
      <c r="S376" s="51">
        <v>0.5</v>
      </c>
      <c r="T376" s="12"/>
      <c r="U376" s="12"/>
      <c r="V376" s="12"/>
      <c r="W376" s="12"/>
      <c r="X376" s="12"/>
      <c r="Y376" s="12"/>
      <c r="Z376" s="12"/>
      <c r="AA376" s="12"/>
    </row>
    <row r="377" spans="1:29" x14ac:dyDescent="0.2">
      <c r="A377" s="57" t="s">
        <v>171</v>
      </c>
      <c r="B377" s="111">
        <f>IF(AND('AES Indiana Apr. 24 Bill Calc.'!$D$17="SE",'AES Indiana Apr. 24 Bill Calc.'!$D$18="Yes 50%",'AES Indiana Apr. 24 Bill Calc.'!$D$20="Yes 2022"),'AES Indiana Apr. 24 Bill Calc.'!$D$19,-1)</f>
        <v>-1</v>
      </c>
      <c r="C377" s="111" t="b">
        <f>IF(AND('AES Indiana Apr. 24 Bill Calc.'!$D$17="SE",'AES Indiana Apr. 24 Bill Calc.'!$D$18="Yes 50%",'AES Indiana Apr. 24 Bill Calc.'!$D$20="Yes 2022"),'AES Indiana Apr. 24 Bill Calc.'!$D$23)</f>
        <v>0</v>
      </c>
      <c r="D377" s="2">
        <f>ROUND(C377*D$310,0)</f>
        <v>0</v>
      </c>
      <c r="F377" s="37" t="s">
        <v>183</v>
      </c>
      <c r="G377" s="17">
        <f>SUM(J377:M377,O377:P377,R377:AA377)</f>
        <v>54.18</v>
      </c>
      <c r="H377" s="19" t="e">
        <f>IF(ISBLANK(B377),0,+#REF!/B377)</f>
        <v>#REF!</v>
      </c>
      <c r="I377" s="19"/>
      <c r="J377" s="16">
        <f>IF(ISBLANK(B377),0,+J$310)</f>
        <v>54.18</v>
      </c>
      <c r="K377" s="16">
        <f>ROUND(K376*K$310,2)</f>
        <v>0</v>
      </c>
      <c r="L377" s="16">
        <f>ROUND(L376*L$310,2)</f>
        <v>0</v>
      </c>
      <c r="M377" s="16">
        <f>ROUND(M376*M$310,2)</f>
        <v>0</v>
      </c>
      <c r="N377" s="16">
        <f>SUM(K377:M377)</f>
        <v>0</v>
      </c>
      <c r="O377" s="16"/>
      <c r="P377" s="16"/>
      <c r="Q377" s="16"/>
      <c r="R377" s="8"/>
      <c r="S377" s="17">
        <f>ROUND($B377*S$310*S376,2)</f>
        <v>0</v>
      </c>
      <c r="T377" s="17">
        <f>ROUND($B377*T$310,2)</f>
        <v>0</v>
      </c>
      <c r="U377" s="17">
        <f>ROUND($B377*U$310,2)</f>
        <v>0</v>
      </c>
      <c r="V377" s="17">
        <f>ROUND($B377*V$307,2)</f>
        <v>0</v>
      </c>
      <c r="W377" s="17">
        <f>ROUND($B377*W$310,2)</f>
        <v>0</v>
      </c>
      <c r="X377" s="17">
        <f>ROUND($B377*X$310,2)</f>
        <v>0</v>
      </c>
      <c r="Y377" s="17">
        <f>ROUND($B377*Y$310,2)</f>
        <v>0</v>
      </c>
      <c r="Z377" s="17">
        <f>ROUND($B377*Z$310,2)</f>
        <v>0</v>
      </c>
      <c r="AA377" s="17">
        <f>ROUND($B377*AA$310,2)</f>
        <v>0</v>
      </c>
      <c r="AB377" s="19">
        <f>SUM(U372:AA372)</f>
        <v>0</v>
      </c>
      <c r="AC377" s="78" t="str">
        <f>+F377</f>
        <v>SE2</v>
      </c>
    </row>
    <row r="378" spans="1:29" x14ac:dyDescent="0.2">
      <c r="A378" s="9"/>
      <c r="B378" s="111">
        <v>-1</v>
      </c>
      <c r="C378" s="35"/>
      <c r="F378" s="12"/>
      <c r="G378" s="12"/>
      <c r="H378" s="12"/>
      <c r="I378" s="19"/>
      <c r="J378" s="12"/>
      <c r="K378" s="36">
        <f>IF(D379&gt;K$311,+K$311,D379)</f>
        <v>0</v>
      </c>
      <c r="L378" s="36">
        <f>IF(D379&gt;K378,+D379-K378,0)</f>
        <v>0</v>
      </c>
      <c r="M378" s="35">
        <f>IF(B379&gt;D379,+B379-D379,0)</f>
        <v>0</v>
      </c>
      <c r="N378" s="35"/>
      <c r="O378" s="35"/>
      <c r="P378" s="35"/>
      <c r="Q378" s="35"/>
      <c r="R378" s="12"/>
      <c r="S378" s="51">
        <v>0.25</v>
      </c>
      <c r="T378" s="12"/>
      <c r="U378" s="12"/>
      <c r="V378" s="12"/>
      <c r="W378" s="12"/>
      <c r="X378" s="12"/>
      <c r="Y378" s="12"/>
      <c r="Z378" s="12"/>
      <c r="AA378" s="12"/>
    </row>
    <row r="379" spans="1:29" x14ac:dyDescent="0.2">
      <c r="A379" s="57" t="s">
        <v>158</v>
      </c>
      <c r="B379" s="111">
        <f>IF(AND('AES Indiana Apr. 24 Bill Calc.'!$D$17="SE",'AES Indiana Apr. 24 Bill Calc.'!$D$18="Yes 25%",'AES Indiana Apr. 24 Bill Calc.'!$D$20="Yes 2022"),'AES Indiana Apr. 24 Bill Calc.'!$D$19,-1)</f>
        <v>-1</v>
      </c>
      <c r="C379" s="111" t="b">
        <f>IF(AND('AES Indiana Apr. 24 Bill Calc.'!$D$17="SE",'AES Indiana Apr. 24 Bill Calc.'!$D$18="Yes 25%",'AES Indiana Apr. 24 Bill Calc.'!$D$20="Yes 2022"),'AES Indiana Apr. 24 Bill Calc.'!$D$23)</f>
        <v>0</v>
      </c>
      <c r="D379" s="2">
        <f>ROUND(C379*D$310,0)</f>
        <v>0</v>
      </c>
      <c r="F379" s="37" t="s">
        <v>183</v>
      </c>
      <c r="G379" s="17">
        <f>SUM(J379:M379,O379:P379,R379:AA379)</f>
        <v>54.18</v>
      </c>
      <c r="H379" s="19" t="e">
        <f>IF(ISBLANK(B379),0,+#REF!/B379)</f>
        <v>#REF!</v>
      </c>
      <c r="I379" s="19"/>
      <c r="J379" s="16">
        <f>IF(ISBLANK(B379),0,+J$310)</f>
        <v>54.18</v>
      </c>
      <c r="K379" s="16">
        <f>ROUND(K378*K$310,2)</f>
        <v>0</v>
      </c>
      <c r="L379" s="16">
        <f>ROUND(L378*L$310,2)</f>
        <v>0</v>
      </c>
      <c r="M379" s="16">
        <f>ROUND(M378*M$310,2)</f>
        <v>0</v>
      </c>
      <c r="N379" s="16">
        <f>SUM(K379:M379)</f>
        <v>0</v>
      </c>
      <c r="O379" s="16"/>
      <c r="P379" s="16"/>
      <c r="Q379" s="16"/>
      <c r="R379" s="8"/>
      <c r="S379" s="17">
        <f>ROUND($B379*S$310*S378,2)</f>
        <v>0</v>
      </c>
      <c r="T379" s="17">
        <f>ROUND($B379*T$310,2)</f>
        <v>0</v>
      </c>
      <c r="U379" s="17">
        <f>ROUND($B379*U$310,2)</f>
        <v>0</v>
      </c>
      <c r="V379" s="17">
        <f>ROUND($B379*V$307,2)</f>
        <v>0</v>
      </c>
      <c r="W379" s="17">
        <f>ROUND($B379*W$310,2)</f>
        <v>0</v>
      </c>
      <c r="X379" s="17">
        <f>ROUND($B379*X$310,2)</f>
        <v>0</v>
      </c>
      <c r="Y379" s="17">
        <f>ROUND($B379*Y$310,2)</f>
        <v>0</v>
      </c>
      <c r="Z379" s="17">
        <f>ROUND($B379*Z$310,2)</f>
        <v>0</v>
      </c>
      <c r="AA379" s="17">
        <f>ROUND($B379*AA$310,2)</f>
        <v>0</v>
      </c>
      <c r="AB379" s="19">
        <f>SUM(U374:AA374)</f>
        <v>0</v>
      </c>
      <c r="AC379" s="78" t="str">
        <f>+F379</f>
        <v>SE2</v>
      </c>
    </row>
    <row r="380" spans="1:29" x14ac:dyDescent="0.2">
      <c r="A380" s="9"/>
      <c r="B380" s="111">
        <v>-1</v>
      </c>
      <c r="C380" s="35"/>
      <c r="F380" s="12"/>
      <c r="G380" s="12"/>
      <c r="H380" s="12"/>
      <c r="I380" s="19"/>
      <c r="J380" s="12"/>
      <c r="K380" s="36">
        <f>IF(D381&gt;K$311,+K$311,D381)</f>
        <v>0</v>
      </c>
      <c r="L380" s="36">
        <f>IF(D381&gt;K380,+D381-K380,0)</f>
        <v>0</v>
      </c>
      <c r="M380" s="35">
        <f>IF(B381&gt;D381,+B381-D381,0)</f>
        <v>0</v>
      </c>
      <c r="N380" s="35"/>
      <c r="O380" s="35"/>
      <c r="P380" s="35"/>
      <c r="Q380" s="35"/>
      <c r="R380" s="12"/>
      <c r="S380" s="51">
        <v>0.1</v>
      </c>
      <c r="T380" s="12"/>
      <c r="U380" s="12"/>
      <c r="V380" s="12"/>
      <c r="W380" s="12"/>
      <c r="X380" s="12"/>
      <c r="Y380" s="12"/>
      <c r="Z380" s="12"/>
      <c r="AA380" s="12"/>
    </row>
    <row r="381" spans="1:29" x14ac:dyDescent="0.2">
      <c r="A381" s="57" t="s">
        <v>173</v>
      </c>
      <c r="B381" s="111">
        <f>IF(AND('AES Indiana Apr. 24 Bill Calc.'!$D$17="SE",'AES Indiana Apr. 24 Bill Calc.'!$D$18="Yes 10%",'AES Indiana Apr. 24 Bill Calc.'!$D$20="Yes 2022"),'AES Indiana Apr. 24 Bill Calc.'!$D$19,-1)</f>
        <v>-1</v>
      </c>
      <c r="C381" s="111" t="b">
        <f>IF(AND('AES Indiana Apr. 24 Bill Calc.'!$D$17="SE",'AES Indiana Apr. 24 Bill Calc.'!$D$18="Yes 10%",'AES Indiana Apr. 24 Bill Calc.'!$D$20="Yes 2022"),'AES Indiana Apr. 24 Bill Calc.'!$D$23)</f>
        <v>0</v>
      </c>
      <c r="D381" s="2">
        <f>ROUND(C381*D$310,0)</f>
        <v>0</v>
      </c>
      <c r="F381" s="37" t="s">
        <v>183</v>
      </c>
      <c r="G381" s="17">
        <f>SUM(J381:M381,O381:P381,R381:AA381)</f>
        <v>54.18</v>
      </c>
      <c r="H381" s="19" t="e">
        <f>IF(ISBLANK(B381),0,+#REF!/B381)</f>
        <v>#REF!</v>
      </c>
      <c r="I381" s="19"/>
      <c r="J381" s="16">
        <f>IF(ISBLANK(B381),0,+J$310)</f>
        <v>54.18</v>
      </c>
      <c r="K381" s="16">
        <f>ROUND(K380*K$310,2)</f>
        <v>0</v>
      </c>
      <c r="L381" s="16">
        <f>ROUND(L380*L$310,2)</f>
        <v>0</v>
      </c>
      <c r="M381" s="16">
        <f>ROUND(M380*M$310,2)</f>
        <v>0</v>
      </c>
      <c r="N381" s="16">
        <f>SUM(K381:M381)</f>
        <v>0</v>
      </c>
      <c r="O381" s="16"/>
      <c r="P381" s="16"/>
      <c r="Q381" s="16"/>
      <c r="R381" s="8"/>
      <c r="S381" s="17">
        <f>ROUND($B381*S$310*S380,2)</f>
        <v>0</v>
      </c>
      <c r="T381" s="17">
        <f>ROUND($B381*T$310,2)</f>
        <v>0</v>
      </c>
      <c r="U381" s="17">
        <f>ROUND($B381*U$310,2)</f>
        <v>0</v>
      </c>
      <c r="V381" s="17">
        <f>ROUND($B381*V$307,2)</f>
        <v>0</v>
      </c>
      <c r="W381" s="17">
        <f>ROUND($B381*W$310,2)</f>
        <v>0</v>
      </c>
      <c r="X381" s="17">
        <f>ROUND($B381*X$310,2)</f>
        <v>0</v>
      </c>
      <c r="Y381" s="17">
        <f>ROUND($B381*Y$310,2)</f>
        <v>0</v>
      </c>
      <c r="Z381" s="17">
        <f>ROUND($B381*Z$310,2)</f>
        <v>0</v>
      </c>
      <c r="AA381" s="17">
        <f>ROUND($B381*AA$310,2)</f>
        <v>0</v>
      </c>
      <c r="AB381" s="19">
        <f>SUM(U376:AA376)</f>
        <v>0</v>
      </c>
      <c r="AC381" s="78" t="str">
        <f>+F381</f>
        <v>SE2</v>
      </c>
    </row>
    <row r="382" spans="1:29" x14ac:dyDescent="0.2">
      <c r="A382" s="9"/>
      <c r="B382" s="111">
        <v>-1</v>
      </c>
      <c r="C382" s="35"/>
      <c r="F382" s="12"/>
      <c r="G382" s="12"/>
      <c r="H382" s="12"/>
      <c r="I382" s="19"/>
      <c r="J382" s="12"/>
      <c r="K382" s="36">
        <f>IF(D383&gt;K$311,+K$311,D383)</f>
        <v>0</v>
      </c>
      <c r="L382" s="36">
        <f>IF(D383&gt;K382,+D383-K382,0)</f>
        <v>0</v>
      </c>
      <c r="M382" s="35">
        <f>IF(B383&gt;D383,+B383-D383,0)</f>
        <v>0</v>
      </c>
      <c r="N382" s="35"/>
      <c r="O382" s="35"/>
      <c r="P382" s="35"/>
      <c r="Q382" s="35"/>
      <c r="R382" s="12"/>
      <c r="S382" s="51">
        <v>0</v>
      </c>
      <c r="T382" s="12"/>
      <c r="U382" s="12"/>
      <c r="V382" s="12"/>
      <c r="W382" s="12"/>
      <c r="X382" s="12"/>
      <c r="Y382" s="12"/>
      <c r="Z382" s="12"/>
      <c r="AA382" s="12"/>
    </row>
    <row r="383" spans="1:29" x14ac:dyDescent="0.2">
      <c r="A383" s="57" t="s">
        <v>172</v>
      </c>
      <c r="B383" s="111">
        <f>IF(AND('AES Indiana Apr. 24 Bill Calc.'!$D$17="SE",'AES Indiana Apr. 24 Bill Calc.'!$D$18="No",'AES Indiana Apr. 24 Bill Calc.'!$D$20="Yes 2022"),'AES Indiana Apr. 24 Bill Calc.'!$D$19,-1)</f>
        <v>-1</v>
      </c>
      <c r="C383" s="111" t="b">
        <f>IF(AND('AES Indiana Apr. 24 Bill Calc.'!$D$17="SE",'AES Indiana Apr. 24 Bill Calc.'!$D$18="No",'AES Indiana Apr. 24 Bill Calc.'!$D$20="Yes 2022"),'AES Indiana Apr. 24 Bill Calc.'!$D$23)</f>
        <v>0</v>
      </c>
      <c r="D383" s="2">
        <f>ROUND(C383*D$310,0)</f>
        <v>0</v>
      </c>
      <c r="F383" s="37" t="s">
        <v>183</v>
      </c>
      <c r="G383" s="17">
        <f>SUM(J383:M383,O383:P383,R383:AA383)</f>
        <v>54.18</v>
      </c>
      <c r="H383" s="19" t="e">
        <f>IF(ISBLANK(B383),0,+#REF!/B383)</f>
        <v>#REF!</v>
      </c>
      <c r="I383" s="19"/>
      <c r="J383" s="16">
        <f>IF(ISBLANK(B383),0,+J$310)</f>
        <v>54.18</v>
      </c>
      <c r="K383" s="16">
        <f>ROUND(K382*K$310,2)</f>
        <v>0</v>
      </c>
      <c r="L383" s="16">
        <f>ROUND(L382*L$310,2)</f>
        <v>0</v>
      </c>
      <c r="M383" s="16">
        <f>ROUND(M382*M$310,2)</f>
        <v>0</v>
      </c>
      <c r="N383" s="16">
        <f>SUM(K383:M383)</f>
        <v>0</v>
      </c>
      <c r="O383" s="16"/>
      <c r="P383" s="16"/>
      <c r="Q383" s="16"/>
      <c r="R383" s="8"/>
      <c r="S383" s="17">
        <f>ROUND($B383*S$310*S382,2)</f>
        <v>0</v>
      </c>
      <c r="T383" s="17">
        <f>ROUND($B383*T$310,2)</f>
        <v>0</v>
      </c>
      <c r="U383" s="17">
        <f>ROUND($B383*U$310,2)</f>
        <v>0</v>
      </c>
      <c r="V383" s="17">
        <f>ROUND($B383*V$307,2)</f>
        <v>0</v>
      </c>
      <c r="W383" s="17">
        <f>ROUND($B383*W$310,2)</f>
        <v>0</v>
      </c>
      <c r="X383" s="17">
        <f>ROUND($B383*X$310,2)</f>
        <v>0</v>
      </c>
      <c r="Y383" s="17">
        <f>ROUND($B383*Y$310,2)</f>
        <v>0</v>
      </c>
      <c r="Z383" s="17">
        <f>ROUND($B383*Z$310,2)</f>
        <v>0</v>
      </c>
      <c r="AA383" s="17">
        <f>ROUND($B383*AA$310,2)</f>
        <v>0</v>
      </c>
      <c r="AB383" s="19">
        <f>SUM(U378:AA378)</f>
        <v>0</v>
      </c>
      <c r="AC383" s="78" t="str">
        <f>+F383</f>
        <v>SE2</v>
      </c>
    </row>
    <row r="384" spans="1:29" x14ac:dyDescent="0.2">
      <c r="A384" s="57"/>
      <c r="B384" s="111">
        <v>-1</v>
      </c>
      <c r="C384" s="111"/>
      <c r="D384" s="2"/>
      <c r="F384" s="37"/>
      <c r="G384" s="17"/>
      <c r="H384" s="19"/>
      <c r="I384" s="19"/>
      <c r="J384" s="16"/>
      <c r="K384" s="16"/>
      <c r="L384" s="16"/>
      <c r="M384" s="16"/>
      <c r="N384" s="16"/>
      <c r="O384" s="16"/>
      <c r="P384" s="16"/>
      <c r="Q384" s="16"/>
      <c r="R384" s="8"/>
      <c r="S384" s="51">
        <v>1</v>
      </c>
      <c r="T384" s="17"/>
      <c r="U384" s="17"/>
      <c r="V384" s="17"/>
      <c r="W384" s="17"/>
      <c r="X384" s="17"/>
      <c r="Y384" s="17"/>
      <c r="Z384" s="17"/>
      <c r="AA384" s="17"/>
      <c r="AB384" s="19"/>
      <c r="AC384" s="78"/>
    </row>
    <row r="385" spans="1:29" x14ac:dyDescent="0.2">
      <c r="A385" s="1" t="s">
        <v>73</v>
      </c>
      <c r="B385" s="111">
        <f>IF(AND('AES Indiana Apr. 24 Bill Calc.'!$D$17="SE",'AES Indiana Apr. 24 Bill Calc.'!$D$18="Yes 100%",'AES Indiana Apr. 24 Bill Calc.'!$D$20="Yes 2023"),'AES Indiana Apr. 24 Bill Calc.'!$D$19,-1)</f>
        <v>-1</v>
      </c>
      <c r="C385" s="111" t="b">
        <f>IF(AND('AES Indiana Apr. 24 Bill Calc.'!$D$17="SE",'AES Indiana Apr. 24 Bill Calc.'!$D$18="Yes 100%",'AES Indiana Apr. 24 Bill Calc.'!$D$20="Yes 2022"),'AES Indiana Apr. 24 Bill Calc.'!$D$23)</f>
        <v>0</v>
      </c>
      <c r="D385" s="2">
        <f>ROUND(C385*D$310,0)</f>
        <v>0</v>
      </c>
      <c r="F385" s="37" t="s">
        <v>294</v>
      </c>
      <c r="G385" s="17">
        <f>SUM(J385:M385,O385:P385,R385:AA385)</f>
        <v>54.18</v>
      </c>
      <c r="H385" s="19" t="e">
        <f>IF(ISBLANK(B385),0,+#REF!/B385)</f>
        <v>#REF!</v>
      </c>
      <c r="I385" s="19"/>
      <c r="J385" s="16">
        <f>IF(ISBLANK(B385),0,+J$310)</f>
        <v>54.18</v>
      </c>
      <c r="K385" s="16">
        <f>ROUND(K384*K$310,2)</f>
        <v>0</v>
      </c>
      <c r="L385" s="16">
        <f>ROUND(L384*L$310,2)</f>
        <v>0</v>
      </c>
      <c r="M385" s="16">
        <f>ROUND(M384*M$310,2)</f>
        <v>0</v>
      </c>
      <c r="N385" s="16">
        <f>SUM(K385:M385)</f>
        <v>0</v>
      </c>
      <c r="O385" s="16"/>
      <c r="P385" s="16"/>
      <c r="Q385" s="16"/>
      <c r="R385" s="8"/>
      <c r="S385" s="17">
        <f>ROUND($B385*S$310*S384,2)</f>
        <v>0</v>
      </c>
      <c r="T385" s="17">
        <f>ROUND($B385*T$310,2)</f>
        <v>0</v>
      </c>
      <c r="U385" s="17">
        <f>ROUND($B385*U$310,2)</f>
        <v>0</v>
      </c>
      <c r="V385" s="17">
        <f>ROUND($B385*V$308,2)</f>
        <v>0</v>
      </c>
      <c r="W385" s="17">
        <f>ROUND($B385*W$310,2)</f>
        <v>0</v>
      </c>
      <c r="X385" s="17">
        <f>ROUND($B385*X$310,2)</f>
        <v>0</v>
      </c>
      <c r="Y385" s="17">
        <f>ROUND($B385*Y$310,2)</f>
        <v>0</v>
      </c>
      <c r="Z385" s="17">
        <f>ROUND($B385*Z$310,2)</f>
        <v>0</v>
      </c>
      <c r="AA385" s="17">
        <f>ROUND($B385*AA$310,2)</f>
        <v>0</v>
      </c>
      <c r="AB385" s="19">
        <f>SUM(U380:AA380)</f>
        <v>0</v>
      </c>
      <c r="AC385" s="78" t="str">
        <f>+F385</f>
        <v>SE3</v>
      </c>
    </row>
    <row r="386" spans="1:29" x14ac:dyDescent="0.2">
      <c r="A386" s="9"/>
      <c r="B386" s="111">
        <v>-1</v>
      </c>
      <c r="C386" s="35"/>
      <c r="F386" s="12"/>
      <c r="G386" s="12"/>
      <c r="H386" s="12"/>
      <c r="I386" s="19"/>
      <c r="J386" s="12"/>
      <c r="K386" s="36">
        <f>IF(D387&gt;K$311,+K$311,D387)</f>
        <v>0</v>
      </c>
      <c r="L386" s="36">
        <f>IF(D387&gt;K386,+D387-K386,0)</f>
        <v>0</v>
      </c>
      <c r="M386" s="35">
        <f>IF(B387&gt;D387,+B387-D387,0)</f>
        <v>0</v>
      </c>
      <c r="N386" s="35"/>
      <c r="O386" s="35"/>
      <c r="P386" s="35"/>
      <c r="Q386" s="35"/>
      <c r="R386" s="12"/>
      <c r="S386" s="51">
        <v>0.5</v>
      </c>
      <c r="T386" s="12"/>
      <c r="U386" s="12"/>
      <c r="V386" s="12"/>
      <c r="W386" s="12"/>
      <c r="X386" s="12"/>
      <c r="Y386" s="12"/>
      <c r="Z386" s="12"/>
      <c r="AA386" s="12"/>
    </row>
    <row r="387" spans="1:29" x14ac:dyDescent="0.2">
      <c r="A387" s="57" t="s">
        <v>171</v>
      </c>
      <c r="B387" s="111">
        <f>IF(AND('AES Indiana Apr. 24 Bill Calc.'!$D$17="SE",'AES Indiana Apr. 24 Bill Calc.'!$D$18="Yes 50%",'AES Indiana Apr. 24 Bill Calc.'!$D$20="Yes 2023"),'AES Indiana Apr. 24 Bill Calc.'!$D$19,-1)</f>
        <v>-1</v>
      </c>
      <c r="C387" s="111" t="b">
        <f>IF(AND('AES Indiana Apr. 24 Bill Calc.'!$D$17="SE",'AES Indiana Apr. 24 Bill Calc.'!$D$18="Yes 50%",'AES Indiana Apr. 24 Bill Calc.'!$D$20="Yes 2022"),'AES Indiana Apr. 24 Bill Calc.'!$D$23)</f>
        <v>0</v>
      </c>
      <c r="D387" s="2">
        <f>ROUND(C387*D$310,0)</f>
        <v>0</v>
      </c>
      <c r="F387" s="37" t="s">
        <v>294</v>
      </c>
      <c r="G387" s="17">
        <f>SUM(J387:M387,O387:P387,R387:AA387)</f>
        <v>54.18</v>
      </c>
      <c r="H387" s="19" t="e">
        <f>IF(ISBLANK(B387),0,+#REF!/B387)</f>
        <v>#REF!</v>
      </c>
      <c r="I387" s="19"/>
      <c r="J387" s="16">
        <f>IF(ISBLANK(B387),0,+J$310)</f>
        <v>54.18</v>
      </c>
      <c r="K387" s="16">
        <f>ROUND(K386*K$310,2)</f>
        <v>0</v>
      </c>
      <c r="L387" s="16">
        <f>ROUND(L386*L$310,2)</f>
        <v>0</v>
      </c>
      <c r="M387" s="16">
        <f>ROUND(M386*M$310,2)</f>
        <v>0</v>
      </c>
      <c r="N387" s="16">
        <f>SUM(K387:M387)</f>
        <v>0</v>
      </c>
      <c r="O387" s="16"/>
      <c r="P387" s="16"/>
      <c r="Q387" s="16"/>
      <c r="R387" s="8"/>
      <c r="S387" s="17">
        <f>ROUND($B387*S$310*S386,2)</f>
        <v>0</v>
      </c>
      <c r="T387" s="17">
        <f>ROUND($B387*T$310,2)</f>
        <v>0</v>
      </c>
      <c r="U387" s="17">
        <f>ROUND($B387*U$310,2)</f>
        <v>0</v>
      </c>
      <c r="V387" s="17">
        <f>ROUND($B387*V$308,2)</f>
        <v>0</v>
      </c>
      <c r="W387" s="17">
        <f>ROUND($B387*W$310,2)</f>
        <v>0</v>
      </c>
      <c r="X387" s="17">
        <f>ROUND($B387*X$310,2)</f>
        <v>0</v>
      </c>
      <c r="Y387" s="17">
        <f>ROUND($B387*Y$310,2)</f>
        <v>0</v>
      </c>
      <c r="Z387" s="17">
        <f>ROUND($B387*Z$310,2)</f>
        <v>0</v>
      </c>
      <c r="AA387" s="17">
        <f>ROUND($B387*AA$310,2)</f>
        <v>0</v>
      </c>
      <c r="AB387" s="19">
        <f>SUM(U382:AA382)</f>
        <v>0</v>
      </c>
      <c r="AC387" s="78" t="str">
        <f>+F387</f>
        <v>SE3</v>
      </c>
    </row>
    <row r="388" spans="1:29" x14ac:dyDescent="0.2">
      <c r="A388" s="9"/>
      <c r="B388" s="111">
        <v>-1</v>
      </c>
      <c r="C388" s="35"/>
      <c r="F388" s="12"/>
      <c r="G388" s="12"/>
      <c r="H388" s="12"/>
      <c r="I388" s="19"/>
      <c r="J388" s="12"/>
      <c r="K388" s="36">
        <f>IF(D389&gt;K$311,+K$311,D389)</f>
        <v>0</v>
      </c>
      <c r="L388" s="36">
        <f>IF(D389&gt;K388,+D389-K388,0)</f>
        <v>0</v>
      </c>
      <c r="M388" s="35">
        <f>IF(B389&gt;D389,+B389-D389,0)</f>
        <v>0</v>
      </c>
      <c r="N388" s="35"/>
      <c r="O388" s="35"/>
      <c r="P388" s="35"/>
      <c r="Q388" s="35"/>
      <c r="R388" s="12"/>
      <c r="S388" s="51">
        <v>0.25</v>
      </c>
      <c r="T388" s="12"/>
      <c r="U388" s="12"/>
      <c r="V388" s="12"/>
      <c r="W388" s="12"/>
      <c r="X388" s="12"/>
      <c r="Y388" s="12"/>
      <c r="Z388" s="12"/>
      <c r="AA388" s="12"/>
    </row>
    <row r="389" spans="1:29" x14ac:dyDescent="0.2">
      <c r="A389" s="57" t="s">
        <v>158</v>
      </c>
      <c r="B389" s="111">
        <f>IF(AND('AES Indiana Apr. 24 Bill Calc.'!$D$17="SE",'AES Indiana Apr. 24 Bill Calc.'!$D$18="Yes 25%",'AES Indiana Apr. 24 Bill Calc.'!$D$20="Yes 2023"),'AES Indiana Apr. 24 Bill Calc.'!$D$19,-1)</f>
        <v>-1</v>
      </c>
      <c r="C389" s="111" t="b">
        <f>IF(AND('AES Indiana Apr. 24 Bill Calc.'!$D$17="SE",'AES Indiana Apr. 24 Bill Calc.'!$D$18="Yes 25%",'AES Indiana Apr. 24 Bill Calc.'!$D$20="Yes 2022"),'AES Indiana Apr. 24 Bill Calc.'!$D$23)</f>
        <v>0</v>
      </c>
      <c r="D389" s="2">
        <f>ROUND(C389*D$310,0)</f>
        <v>0</v>
      </c>
      <c r="F389" s="37" t="s">
        <v>294</v>
      </c>
      <c r="G389" s="17">
        <f>SUM(J389:M389,O389:P389,R389:AA389)</f>
        <v>54.18</v>
      </c>
      <c r="H389" s="19" t="e">
        <f>IF(ISBLANK(B389),0,+#REF!/B389)</f>
        <v>#REF!</v>
      </c>
      <c r="I389" s="19"/>
      <c r="J389" s="16">
        <f>IF(ISBLANK(B389),0,+J$310)</f>
        <v>54.18</v>
      </c>
      <c r="K389" s="16">
        <f>ROUND(K388*K$310,2)</f>
        <v>0</v>
      </c>
      <c r="L389" s="16">
        <f>ROUND(L388*L$310,2)</f>
        <v>0</v>
      </c>
      <c r="M389" s="16">
        <f>ROUND(M388*M$310,2)</f>
        <v>0</v>
      </c>
      <c r="N389" s="16">
        <f>SUM(K389:M389)</f>
        <v>0</v>
      </c>
      <c r="O389" s="16"/>
      <c r="P389" s="16"/>
      <c r="Q389" s="16"/>
      <c r="R389" s="8"/>
      <c r="S389" s="17">
        <f>ROUND($B389*S$310*S388,2)</f>
        <v>0</v>
      </c>
      <c r="T389" s="17">
        <f>ROUND($B389*T$310,2)</f>
        <v>0</v>
      </c>
      <c r="U389" s="17">
        <f>ROUND($B389*U$310,2)</f>
        <v>0</v>
      </c>
      <c r="V389" s="17">
        <f>ROUND($B389*V$308,2)</f>
        <v>0</v>
      </c>
      <c r="W389" s="17">
        <f>ROUND($B389*W$310,2)</f>
        <v>0</v>
      </c>
      <c r="X389" s="17">
        <f>ROUND($B389*X$310,2)</f>
        <v>0</v>
      </c>
      <c r="Y389" s="17">
        <f>ROUND($B389*Y$310,2)</f>
        <v>0</v>
      </c>
      <c r="Z389" s="17">
        <f>ROUND($B389*Z$310,2)</f>
        <v>0</v>
      </c>
      <c r="AA389" s="17">
        <f>ROUND($B389*AA$310,2)</f>
        <v>0</v>
      </c>
      <c r="AB389" s="19">
        <f>SUM(U384:AA384)</f>
        <v>0</v>
      </c>
      <c r="AC389" s="78" t="str">
        <f>+F389</f>
        <v>SE3</v>
      </c>
    </row>
    <row r="390" spans="1:29" x14ac:dyDescent="0.2">
      <c r="A390" s="9"/>
      <c r="B390" s="111">
        <v>-1</v>
      </c>
      <c r="C390" s="35"/>
      <c r="F390" s="12"/>
      <c r="G390" s="12"/>
      <c r="H390" s="12"/>
      <c r="I390" s="19"/>
      <c r="J390" s="12"/>
      <c r="K390" s="36">
        <f>IF(D391&gt;K$311,+K$311,D391)</f>
        <v>0</v>
      </c>
      <c r="L390" s="36">
        <f>IF(D391&gt;K390,+D391-K390,0)</f>
        <v>0</v>
      </c>
      <c r="M390" s="35">
        <f>IF(B391&gt;D391,+B391-D391,0)</f>
        <v>0</v>
      </c>
      <c r="N390" s="35"/>
      <c r="O390" s="35"/>
      <c r="P390" s="35"/>
      <c r="Q390" s="35"/>
      <c r="R390" s="12"/>
      <c r="S390" s="51">
        <v>0.1</v>
      </c>
      <c r="T390" s="12"/>
      <c r="U390" s="12"/>
      <c r="V390" s="12"/>
      <c r="W390" s="12"/>
      <c r="X390" s="12"/>
      <c r="Y390" s="12"/>
      <c r="Z390" s="12"/>
      <c r="AA390" s="12"/>
    </row>
    <row r="391" spans="1:29" x14ac:dyDescent="0.2">
      <c r="A391" s="57" t="s">
        <v>173</v>
      </c>
      <c r="B391" s="111">
        <f>IF(AND('AES Indiana Apr. 24 Bill Calc.'!$D$17="SE",'AES Indiana Apr. 24 Bill Calc.'!$D$18="Yes 10%",'AES Indiana Apr. 24 Bill Calc.'!$D$20="Yes 2023"),'AES Indiana Apr. 24 Bill Calc.'!$D$19,-1)</f>
        <v>-1</v>
      </c>
      <c r="C391" s="111" t="b">
        <f>IF(AND('AES Indiana Apr. 24 Bill Calc.'!$D$17="SE",'AES Indiana Apr. 24 Bill Calc.'!$D$18="Yes 10%",'AES Indiana Apr. 24 Bill Calc.'!$D$20="Yes 2022"),'AES Indiana Apr. 24 Bill Calc.'!$D$23)</f>
        <v>0</v>
      </c>
      <c r="D391" s="2">
        <f>ROUND(C391*D$310,0)</f>
        <v>0</v>
      </c>
      <c r="F391" s="37" t="s">
        <v>294</v>
      </c>
      <c r="G391" s="17">
        <f>SUM(J391:M391,O391:P391,R391:AA391)</f>
        <v>54.18</v>
      </c>
      <c r="H391" s="19" t="e">
        <f>IF(ISBLANK(B391),0,+#REF!/B391)</f>
        <v>#REF!</v>
      </c>
      <c r="I391" s="19"/>
      <c r="J391" s="16">
        <f>IF(ISBLANK(B391),0,+J$310)</f>
        <v>54.18</v>
      </c>
      <c r="K391" s="16">
        <f>ROUND(K390*K$310,2)</f>
        <v>0</v>
      </c>
      <c r="L391" s="16">
        <f>ROUND(L390*L$310,2)</f>
        <v>0</v>
      </c>
      <c r="M391" s="16">
        <f>ROUND(M390*M$310,2)</f>
        <v>0</v>
      </c>
      <c r="N391" s="16">
        <f>SUM(K391:M391)</f>
        <v>0</v>
      </c>
      <c r="O391" s="16"/>
      <c r="P391" s="16"/>
      <c r="Q391" s="16"/>
      <c r="R391" s="8"/>
      <c r="S391" s="17">
        <f>ROUND($B391*S$310*S390,2)</f>
        <v>0</v>
      </c>
      <c r="T391" s="17">
        <f>ROUND($B391*T$310,2)</f>
        <v>0</v>
      </c>
      <c r="U391" s="17">
        <f>ROUND($B391*U$310,2)</f>
        <v>0</v>
      </c>
      <c r="V391" s="17">
        <f>ROUND($B391*V$308,2)</f>
        <v>0</v>
      </c>
      <c r="W391" s="17">
        <f>ROUND($B391*W$310,2)</f>
        <v>0</v>
      </c>
      <c r="X391" s="17">
        <f>ROUND($B391*X$310,2)</f>
        <v>0</v>
      </c>
      <c r="Y391" s="17">
        <f>ROUND($B391*Y$310,2)</f>
        <v>0</v>
      </c>
      <c r="Z391" s="17">
        <f>ROUND($B391*Z$310,2)</f>
        <v>0</v>
      </c>
      <c r="AA391" s="17">
        <f>ROUND($B391*AA$310,2)</f>
        <v>0</v>
      </c>
      <c r="AB391" s="19">
        <f>SUM(U386:AA386)</f>
        <v>0</v>
      </c>
      <c r="AC391" s="78" t="str">
        <f>+F391</f>
        <v>SE3</v>
      </c>
    </row>
    <row r="392" spans="1:29" x14ac:dyDescent="0.2">
      <c r="A392" s="9"/>
      <c r="B392" s="111">
        <v>-1</v>
      </c>
      <c r="C392" s="35"/>
      <c r="F392" s="12"/>
      <c r="G392" s="12"/>
      <c r="H392" s="12"/>
      <c r="I392" s="19"/>
      <c r="J392" s="12"/>
      <c r="K392" s="36">
        <f>IF(D393&gt;K$311,+K$311,D393)</f>
        <v>0</v>
      </c>
      <c r="L392" s="36">
        <f>IF(D393&gt;K392,+D393-K392,0)</f>
        <v>0</v>
      </c>
      <c r="M392" s="35">
        <f>IF(B393&gt;D393,+B393-D393,0)</f>
        <v>0</v>
      </c>
      <c r="N392" s="35"/>
      <c r="O392" s="35"/>
      <c r="P392" s="35"/>
      <c r="Q392" s="35"/>
      <c r="R392" s="12"/>
      <c r="S392" s="51">
        <v>0</v>
      </c>
      <c r="T392" s="12"/>
      <c r="U392" s="12"/>
      <c r="V392" s="12"/>
      <c r="W392" s="12"/>
      <c r="X392" s="12"/>
      <c r="Y392" s="12"/>
      <c r="Z392" s="12"/>
      <c r="AA392" s="12"/>
    </row>
    <row r="393" spans="1:29" x14ac:dyDescent="0.2">
      <c r="A393" s="57" t="s">
        <v>172</v>
      </c>
      <c r="B393" s="111">
        <f>IF(AND('AES Indiana Apr. 24 Bill Calc.'!$D$17="SE",'AES Indiana Apr. 24 Bill Calc.'!$D$18="No",'AES Indiana Apr. 24 Bill Calc.'!$D$20="Yes 2023"),'AES Indiana Apr. 24 Bill Calc.'!$D$19,-1)</f>
        <v>-1</v>
      </c>
      <c r="C393" s="111" t="b">
        <f>IF(AND('AES Indiana Apr. 24 Bill Calc.'!$D$17="SE",'AES Indiana Apr. 24 Bill Calc.'!$D$18="No",'AES Indiana Apr. 24 Bill Calc.'!$D$20="Yes 2022"),'AES Indiana Apr. 24 Bill Calc.'!$D$23)</f>
        <v>0</v>
      </c>
      <c r="D393" s="2">
        <f>ROUND(C393*D$310,0)</f>
        <v>0</v>
      </c>
      <c r="F393" s="37" t="s">
        <v>294</v>
      </c>
      <c r="G393" s="17">
        <f>SUM(J393:M393,O393:P393,R393:AA393)</f>
        <v>54.18</v>
      </c>
      <c r="H393" s="19" t="e">
        <f>IF(ISBLANK(B393),0,+#REF!/B393)</f>
        <v>#REF!</v>
      </c>
      <c r="I393" s="19"/>
      <c r="J393" s="16">
        <f>IF(ISBLANK(B393),0,+J$310)</f>
        <v>54.18</v>
      </c>
      <c r="K393" s="16">
        <f>ROUND(K392*K$310,2)</f>
        <v>0</v>
      </c>
      <c r="L393" s="16">
        <f>ROUND(L392*L$310,2)</f>
        <v>0</v>
      </c>
      <c r="M393" s="16">
        <f>ROUND(M392*M$310,2)</f>
        <v>0</v>
      </c>
      <c r="N393" s="16">
        <f>SUM(K393:M393)</f>
        <v>0</v>
      </c>
      <c r="O393" s="16"/>
      <c r="P393" s="16"/>
      <c r="Q393" s="16"/>
      <c r="R393" s="8"/>
      <c r="S393" s="17">
        <f>ROUND($B393*S$310*S392,2)</f>
        <v>0</v>
      </c>
      <c r="T393" s="17">
        <f>ROUND($B393*T$310,2)</f>
        <v>0</v>
      </c>
      <c r="U393" s="17">
        <f>ROUND($B393*U$310,2)</f>
        <v>0</v>
      </c>
      <c r="V393" s="17">
        <f>ROUND($B393*V$308,2)</f>
        <v>0</v>
      </c>
      <c r="W393" s="17">
        <f>ROUND($B393*W$310,2)</f>
        <v>0</v>
      </c>
      <c r="X393" s="17">
        <f>ROUND($B393*X$310,2)</f>
        <v>0</v>
      </c>
      <c r="Y393" s="17">
        <f>ROUND($B393*Y$310,2)</f>
        <v>0</v>
      </c>
      <c r="Z393" s="17">
        <f>ROUND($B393*Z$310,2)</f>
        <v>0</v>
      </c>
      <c r="AA393" s="17">
        <f>ROUND($B393*AA$310,2)</f>
        <v>0</v>
      </c>
      <c r="AB393" s="19">
        <f>SUM(U388:AA388)</f>
        <v>0</v>
      </c>
      <c r="AC393" s="78" t="str">
        <f>+F393</f>
        <v>SE3</v>
      </c>
    </row>
    <row r="394" spans="1:29" x14ac:dyDescent="0.2">
      <c r="A394" s="57"/>
      <c r="B394" s="111">
        <v>-1</v>
      </c>
      <c r="C394" s="111"/>
      <c r="D394" s="2"/>
      <c r="F394" s="37"/>
      <c r="G394" s="17"/>
      <c r="H394" s="19"/>
      <c r="I394" s="19"/>
      <c r="J394" s="16"/>
      <c r="K394" s="16"/>
      <c r="L394" s="16"/>
      <c r="M394" s="16"/>
      <c r="N394" s="16"/>
      <c r="O394" s="16"/>
      <c r="P394" s="16"/>
      <c r="Q394" s="16"/>
      <c r="R394" s="8"/>
      <c r="S394" s="51">
        <v>1</v>
      </c>
      <c r="T394" s="17"/>
      <c r="U394" s="17"/>
      <c r="V394" s="17"/>
      <c r="W394" s="17"/>
      <c r="X394" s="17"/>
      <c r="Y394" s="17"/>
      <c r="Z394" s="17"/>
      <c r="AA394" s="17"/>
      <c r="AB394" s="19"/>
      <c r="AC394" s="78"/>
    </row>
    <row r="395" spans="1:29" x14ac:dyDescent="0.2">
      <c r="A395" s="1" t="s">
        <v>73</v>
      </c>
      <c r="B395" s="111">
        <f>IF(AND('AES Indiana Apr. 24 Bill Calc.'!$D$17="SE",'AES Indiana Apr. 24 Bill Calc.'!$D$18="Yes 100%",'AES Indiana Apr. 24 Bill Calc.'!$D$20="Yes 2024"),'AES Indiana Apr. 24 Bill Calc.'!$D$19,-1)</f>
        <v>-1</v>
      </c>
      <c r="C395" s="111" t="b">
        <f>IF(AND('AES Indiana Apr. 24 Bill Calc.'!$D$17="SE",'AES Indiana Apr. 24 Bill Calc.'!$D$18="Yes 100%",'AES Indiana Apr. 24 Bill Calc.'!$D$20="Yes 2022"),'AES Indiana Apr. 24 Bill Calc.'!$D$23)</f>
        <v>0</v>
      </c>
      <c r="D395" s="2">
        <f>ROUND(C395*D$310,0)</f>
        <v>0</v>
      </c>
      <c r="F395" s="37" t="s">
        <v>330</v>
      </c>
      <c r="G395" s="17">
        <f>SUM(J395:M395,O395:P395,R395:AA395)</f>
        <v>54.18</v>
      </c>
      <c r="H395" s="19" t="e">
        <f>IF(ISBLANK(B395),0,+#REF!/B395)</f>
        <v>#REF!</v>
      </c>
      <c r="I395" s="19"/>
      <c r="J395" s="16">
        <f>IF(ISBLANK(B395),0,+J$310)</f>
        <v>54.18</v>
      </c>
      <c r="K395" s="16">
        <f>ROUND(K394*K$310,2)</f>
        <v>0</v>
      </c>
      <c r="L395" s="16">
        <f>ROUND(L394*L$310,2)</f>
        <v>0</v>
      </c>
      <c r="M395" s="16">
        <f>ROUND(M394*M$310,2)</f>
        <v>0</v>
      </c>
      <c r="N395" s="16">
        <f>SUM(K395:M395)</f>
        <v>0</v>
      </c>
      <c r="O395" s="16"/>
      <c r="P395" s="16"/>
      <c r="Q395" s="16"/>
      <c r="R395" s="8"/>
      <c r="S395" s="17">
        <f>ROUND($B395*S$310*S394,2)</f>
        <v>0</v>
      </c>
      <c r="T395" s="17">
        <f>ROUND($B395*T$310,2)</f>
        <v>0</v>
      </c>
      <c r="U395" s="17">
        <f>ROUND($B395*U$310,2)</f>
        <v>0</v>
      </c>
      <c r="V395" s="17">
        <f>ROUND($B395*V$309,2)</f>
        <v>0</v>
      </c>
      <c r="W395" s="17">
        <f>ROUND($B395*W$310,2)</f>
        <v>0</v>
      </c>
      <c r="X395" s="17">
        <f>ROUND($B395*X$310,2)</f>
        <v>0</v>
      </c>
      <c r="Y395" s="17">
        <f>ROUND($B395*Y$310,2)</f>
        <v>0</v>
      </c>
      <c r="Z395" s="17">
        <f>ROUND($B395*Z$310,2)</f>
        <v>0</v>
      </c>
      <c r="AA395" s="17">
        <f>ROUND($B395*AA$310,2)</f>
        <v>0</v>
      </c>
      <c r="AB395" s="19">
        <f>SUM(U390:AA390)</f>
        <v>0</v>
      </c>
      <c r="AC395" s="78" t="str">
        <f>+F395</f>
        <v>SE4</v>
      </c>
    </row>
    <row r="396" spans="1:29" x14ac:dyDescent="0.2">
      <c r="A396" s="9"/>
      <c r="B396" s="111">
        <v>-1</v>
      </c>
      <c r="C396" s="35"/>
      <c r="F396" s="12"/>
      <c r="G396" s="12"/>
      <c r="H396" s="12"/>
      <c r="I396" s="19"/>
      <c r="J396" s="12"/>
      <c r="K396" s="36">
        <f>IF(D397&gt;K$311,+K$311,D397)</f>
        <v>0</v>
      </c>
      <c r="L396" s="36">
        <f>IF(D397&gt;K396,+D397-K396,0)</f>
        <v>0</v>
      </c>
      <c r="M396" s="35">
        <f>IF(B397&gt;D397,+B397-D397,0)</f>
        <v>0</v>
      </c>
      <c r="N396" s="35"/>
      <c r="O396" s="35"/>
      <c r="P396" s="35"/>
      <c r="Q396" s="35"/>
      <c r="R396" s="12"/>
      <c r="S396" s="51">
        <v>0.5</v>
      </c>
      <c r="T396" s="12"/>
      <c r="U396" s="12"/>
      <c r="V396" s="12"/>
      <c r="W396" s="12"/>
      <c r="X396" s="12"/>
      <c r="Y396" s="12"/>
      <c r="Z396" s="12"/>
      <c r="AA396" s="12"/>
    </row>
    <row r="397" spans="1:29" x14ac:dyDescent="0.2">
      <c r="A397" s="57" t="s">
        <v>171</v>
      </c>
      <c r="B397" s="111">
        <f>IF(AND('AES Indiana Apr. 24 Bill Calc.'!$D$17="SE",'AES Indiana Apr. 24 Bill Calc.'!$D$18="Yes 50%",'AES Indiana Apr. 24 Bill Calc.'!$D$20="Yes 2024"),'AES Indiana Apr. 24 Bill Calc.'!$D$19,-1)</f>
        <v>-1</v>
      </c>
      <c r="C397" s="111" t="b">
        <f>IF(AND('AES Indiana Apr. 24 Bill Calc.'!$D$17="SE",'AES Indiana Apr. 24 Bill Calc.'!$D$18="Yes 50%",'AES Indiana Apr. 24 Bill Calc.'!$D$20="Yes 2022"),'AES Indiana Apr. 24 Bill Calc.'!$D$23)</f>
        <v>0</v>
      </c>
      <c r="D397" s="2">
        <f>ROUND(C397*D$310,0)</f>
        <v>0</v>
      </c>
      <c r="F397" s="37" t="s">
        <v>330</v>
      </c>
      <c r="G397" s="17">
        <f>SUM(J397:M397,O397:P397,R397:AA397)</f>
        <v>54.18</v>
      </c>
      <c r="H397" s="19" t="e">
        <f>IF(ISBLANK(B397),0,+#REF!/B397)</f>
        <v>#REF!</v>
      </c>
      <c r="I397" s="19"/>
      <c r="J397" s="16">
        <f>IF(ISBLANK(B397),0,+J$310)</f>
        <v>54.18</v>
      </c>
      <c r="K397" s="16">
        <f>ROUND(K396*K$310,2)</f>
        <v>0</v>
      </c>
      <c r="L397" s="16">
        <f>ROUND(L396*L$310,2)</f>
        <v>0</v>
      </c>
      <c r="M397" s="16">
        <f>ROUND(M396*M$310,2)</f>
        <v>0</v>
      </c>
      <c r="N397" s="16">
        <f>SUM(K397:M397)</f>
        <v>0</v>
      </c>
      <c r="O397" s="16"/>
      <c r="P397" s="16"/>
      <c r="Q397" s="16"/>
      <c r="R397" s="8"/>
      <c r="S397" s="17">
        <f>ROUND($B397*S$310*S396,2)</f>
        <v>0</v>
      </c>
      <c r="T397" s="17">
        <f>ROUND($B397*T$310,2)</f>
        <v>0</v>
      </c>
      <c r="U397" s="17">
        <f>ROUND($B397*U$310,2)</f>
        <v>0</v>
      </c>
      <c r="V397" s="17">
        <f>ROUND($B397*V$309,2)</f>
        <v>0</v>
      </c>
      <c r="W397" s="17">
        <f>ROUND($B397*W$310,2)</f>
        <v>0</v>
      </c>
      <c r="X397" s="17">
        <f>ROUND($B397*X$310,2)</f>
        <v>0</v>
      </c>
      <c r="Y397" s="17">
        <f>ROUND($B397*Y$310,2)</f>
        <v>0</v>
      </c>
      <c r="Z397" s="17">
        <f>ROUND($B397*Z$310,2)</f>
        <v>0</v>
      </c>
      <c r="AA397" s="17">
        <f>ROUND($B397*AA$310,2)</f>
        <v>0</v>
      </c>
      <c r="AB397" s="19">
        <f>SUM(U392:AA392)</f>
        <v>0</v>
      </c>
      <c r="AC397" s="78" t="str">
        <f>+F397</f>
        <v>SE4</v>
      </c>
    </row>
    <row r="398" spans="1:29" x14ac:dyDescent="0.2">
      <c r="A398" s="9"/>
      <c r="B398" s="111">
        <v>-1</v>
      </c>
      <c r="C398" s="35"/>
      <c r="F398" s="12"/>
      <c r="G398" s="12"/>
      <c r="H398" s="12"/>
      <c r="I398" s="19"/>
      <c r="J398" s="12"/>
      <c r="K398" s="36">
        <f>IF(D399&gt;K$311,+K$311,D399)</f>
        <v>0</v>
      </c>
      <c r="L398" s="36">
        <f>IF(D399&gt;K398,+D399-K398,0)</f>
        <v>0</v>
      </c>
      <c r="M398" s="35">
        <f>IF(B399&gt;D399,+B399-D399,0)</f>
        <v>0</v>
      </c>
      <c r="N398" s="35"/>
      <c r="O398" s="35"/>
      <c r="P398" s="35"/>
      <c r="Q398" s="35"/>
      <c r="R398" s="12"/>
      <c r="S398" s="51">
        <v>0.25</v>
      </c>
      <c r="T398" s="12"/>
      <c r="U398" s="12"/>
      <c r="V398" s="12"/>
      <c r="W398" s="12"/>
      <c r="X398" s="12"/>
      <c r="Y398" s="12"/>
      <c r="Z398" s="12"/>
      <c r="AA398" s="12"/>
    </row>
    <row r="399" spans="1:29" x14ac:dyDescent="0.2">
      <c r="A399" s="57" t="s">
        <v>158</v>
      </c>
      <c r="B399" s="111">
        <f>IF(AND('AES Indiana Apr. 24 Bill Calc.'!$D$17="SE",'AES Indiana Apr. 24 Bill Calc.'!$D$18="Yes 25%",'AES Indiana Apr. 24 Bill Calc.'!$D$20="Yes 2024"),'AES Indiana Apr. 24 Bill Calc.'!$D$19,-1)</f>
        <v>-1</v>
      </c>
      <c r="C399" s="111" t="b">
        <f>IF(AND('AES Indiana Apr. 24 Bill Calc.'!$D$17="SE",'AES Indiana Apr. 24 Bill Calc.'!$D$18="Yes 25%",'AES Indiana Apr. 24 Bill Calc.'!$D$20="Yes 2022"),'AES Indiana Apr. 24 Bill Calc.'!$D$23)</f>
        <v>0</v>
      </c>
      <c r="D399" s="2">
        <f>ROUND(C399*D$310,0)</f>
        <v>0</v>
      </c>
      <c r="F399" s="37" t="s">
        <v>330</v>
      </c>
      <c r="G399" s="17">
        <f>SUM(J399:M399,O399:P399,R399:AA399)</f>
        <v>54.18</v>
      </c>
      <c r="H399" s="19" t="e">
        <f>IF(ISBLANK(B399),0,+#REF!/B399)</f>
        <v>#REF!</v>
      </c>
      <c r="I399" s="19"/>
      <c r="J399" s="16">
        <f>IF(ISBLANK(B399),0,+J$310)</f>
        <v>54.18</v>
      </c>
      <c r="K399" s="16">
        <f>ROUND(K398*K$310,2)</f>
        <v>0</v>
      </c>
      <c r="L399" s="16">
        <f>ROUND(L398*L$310,2)</f>
        <v>0</v>
      </c>
      <c r="M399" s="16">
        <f>ROUND(M398*M$310,2)</f>
        <v>0</v>
      </c>
      <c r="N399" s="16">
        <f>SUM(K399:M399)</f>
        <v>0</v>
      </c>
      <c r="O399" s="16"/>
      <c r="P399" s="16"/>
      <c r="Q399" s="16"/>
      <c r="R399" s="8"/>
      <c r="S399" s="17">
        <f>ROUND($B399*S$310*S398,2)</f>
        <v>0</v>
      </c>
      <c r="T399" s="17">
        <f>ROUND($B399*T$310,2)</f>
        <v>0</v>
      </c>
      <c r="U399" s="17">
        <f>ROUND($B399*U$310,2)</f>
        <v>0</v>
      </c>
      <c r="V399" s="17">
        <f>ROUND($B399*V$309,2)</f>
        <v>0</v>
      </c>
      <c r="W399" s="17">
        <f>ROUND($B399*W$310,2)</f>
        <v>0</v>
      </c>
      <c r="X399" s="17">
        <f>ROUND($B399*X$310,2)</f>
        <v>0</v>
      </c>
      <c r="Y399" s="17">
        <f>ROUND($B399*Y$310,2)</f>
        <v>0</v>
      </c>
      <c r="Z399" s="17">
        <f>ROUND($B399*Z$310,2)</f>
        <v>0</v>
      </c>
      <c r="AA399" s="17">
        <f>ROUND($B399*AA$310,2)</f>
        <v>0</v>
      </c>
      <c r="AB399" s="19">
        <f>SUM(U394:AA394)</f>
        <v>0</v>
      </c>
      <c r="AC399" s="78" t="str">
        <f>+F399</f>
        <v>SE4</v>
      </c>
    </row>
    <row r="400" spans="1:29" x14ac:dyDescent="0.2">
      <c r="A400" s="9"/>
      <c r="B400" s="111">
        <v>-1</v>
      </c>
      <c r="C400" s="35"/>
      <c r="F400" s="12"/>
      <c r="G400" s="12"/>
      <c r="H400" s="12"/>
      <c r="I400" s="19"/>
      <c r="J400" s="12"/>
      <c r="K400" s="36">
        <f>IF(D401&gt;K$311,+K$311,D401)</f>
        <v>0</v>
      </c>
      <c r="L400" s="36">
        <f>IF(D401&gt;K400,+D401-K400,0)</f>
        <v>0</v>
      </c>
      <c r="M400" s="35">
        <f>IF(B401&gt;D401,+B401-D401,0)</f>
        <v>0</v>
      </c>
      <c r="N400" s="35"/>
      <c r="O400" s="35"/>
      <c r="P400" s="35"/>
      <c r="Q400" s="35"/>
      <c r="R400" s="12"/>
      <c r="S400" s="51">
        <v>0.1</v>
      </c>
      <c r="T400" s="12"/>
      <c r="U400" s="12"/>
      <c r="V400" s="12"/>
      <c r="W400" s="12"/>
      <c r="X400" s="12"/>
      <c r="Y400" s="12"/>
      <c r="Z400" s="12"/>
      <c r="AA400" s="12"/>
    </row>
    <row r="401" spans="1:29" x14ac:dyDescent="0.2">
      <c r="A401" s="57" t="s">
        <v>173</v>
      </c>
      <c r="B401" s="111">
        <f>IF(AND('AES Indiana Apr. 24 Bill Calc.'!$D$17="SE",'AES Indiana Apr. 24 Bill Calc.'!$D$18="Yes 10%",'AES Indiana Apr. 24 Bill Calc.'!$D$20="Yes 2024"),'AES Indiana Apr. 24 Bill Calc.'!$D$19,-1)</f>
        <v>-1</v>
      </c>
      <c r="C401" s="111" t="b">
        <f>IF(AND('AES Indiana Apr. 24 Bill Calc.'!$D$17="SE",'AES Indiana Apr. 24 Bill Calc.'!$D$18="Yes 10%",'AES Indiana Apr. 24 Bill Calc.'!$D$20="Yes 2022"),'AES Indiana Apr. 24 Bill Calc.'!$D$23)</f>
        <v>0</v>
      </c>
      <c r="D401" s="2">
        <f>ROUND(C401*D$310,0)</f>
        <v>0</v>
      </c>
      <c r="F401" s="37" t="s">
        <v>330</v>
      </c>
      <c r="G401" s="17">
        <f>SUM(J401:M401,O401:P401,R401:AA401)</f>
        <v>54.18</v>
      </c>
      <c r="H401" s="19" t="e">
        <f>IF(ISBLANK(B401),0,+#REF!/B401)</f>
        <v>#REF!</v>
      </c>
      <c r="I401" s="19"/>
      <c r="J401" s="16">
        <f>IF(ISBLANK(B401),0,+J$310)</f>
        <v>54.18</v>
      </c>
      <c r="K401" s="16">
        <f>ROUND(K400*K$310,2)</f>
        <v>0</v>
      </c>
      <c r="L401" s="16">
        <f>ROUND(L400*L$310,2)</f>
        <v>0</v>
      </c>
      <c r="M401" s="16">
        <f>ROUND(M400*M$310,2)</f>
        <v>0</v>
      </c>
      <c r="N401" s="16">
        <f>SUM(K401:M401)</f>
        <v>0</v>
      </c>
      <c r="O401" s="16"/>
      <c r="P401" s="16"/>
      <c r="Q401" s="16"/>
      <c r="R401" s="8"/>
      <c r="S401" s="17">
        <f>ROUND($B401*S$310*S400,2)</f>
        <v>0</v>
      </c>
      <c r="T401" s="17">
        <f>ROUND($B401*T$310,2)</f>
        <v>0</v>
      </c>
      <c r="U401" s="17">
        <f>ROUND($B401*U$310,2)</f>
        <v>0</v>
      </c>
      <c r="V401" s="17">
        <f>ROUND($B401*V$309,2)</f>
        <v>0</v>
      </c>
      <c r="W401" s="17">
        <f>ROUND($B401*W$310,2)</f>
        <v>0</v>
      </c>
      <c r="X401" s="17">
        <f>ROUND($B401*X$310,2)</f>
        <v>0</v>
      </c>
      <c r="Y401" s="17">
        <f>ROUND($B401*Y$310,2)</f>
        <v>0</v>
      </c>
      <c r="Z401" s="17">
        <f>ROUND($B401*Z$310,2)</f>
        <v>0</v>
      </c>
      <c r="AA401" s="17">
        <f>ROUND($B401*AA$310,2)</f>
        <v>0</v>
      </c>
      <c r="AB401" s="19">
        <f>SUM(U396:AA396)</f>
        <v>0</v>
      </c>
      <c r="AC401" s="78" t="str">
        <f>+F401</f>
        <v>SE4</v>
      </c>
    </row>
    <row r="402" spans="1:29" x14ac:dyDescent="0.2">
      <c r="A402" s="9"/>
      <c r="B402" s="111">
        <v>-1</v>
      </c>
      <c r="C402" s="35"/>
      <c r="F402" s="12"/>
      <c r="G402" s="12"/>
      <c r="H402" s="12"/>
      <c r="I402" s="19"/>
      <c r="J402" s="12"/>
      <c r="K402" s="36">
        <f>IF(D403&gt;K$311,+K$311,D403)</f>
        <v>0</v>
      </c>
      <c r="L402" s="36">
        <f>IF(D403&gt;K402,+D403-K402,0)</f>
        <v>0</v>
      </c>
      <c r="M402" s="35">
        <f>IF(B403&gt;D403,+B403-D403,0)</f>
        <v>0</v>
      </c>
      <c r="N402" s="35"/>
      <c r="O402" s="35"/>
      <c r="P402" s="35"/>
      <c r="Q402" s="35"/>
      <c r="R402" s="12"/>
      <c r="S402" s="51">
        <v>0</v>
      </c>
      <c r="T402" s="12"/>
      <c r="U402" s="12"/>
      <c r="V402" s="12"/>
      <c r="W402" s="12"/>
      <c r="X402" s="12"/>
      <c r="Y402" s="12"/>
      <c r="Z402" s="12"/>
      <c r="AA402" s="12"/>
    </row>
    <row r="403" spans="1:29" x14ac:dyDescent="0.2">
      <c r="A403" s="57" t="s">
        <v>172</v>
      </c>
      <c r="B403" s="111">
        <f>IF(AND('AES Indiana Apr. 24 Bill Calc.'!$D$17="SE",'AES Indiana Apr. 24 Bill Calc.'!$D$18="No",'AES Indiana Apr. 24 Bill Calc.'!$D$20="Yes 2024"),'AES Indiana Apr. 24 Bill Calc.'!$D$19,-1)</f>
        <v>-1</v>
      </c>
      <c r="C403" s="111" t="b">
        <f>IF(AND('AES Indiana Apr. 24 Bill Calc.'!$D$17="SE",'AES Indiana Apr. 24 Bill Calc.'!$D$18="No",'AES Indiana Apr. 24 Bill Calc.'!$D$20="Yes 2022"),'AES Indiana Apr. 24 Bill Calc.'!$D$23)</f>
        <v>0</v>
      </c>
      <c r="D403" s="2">
        <f>ROUND(C403*D$310,0)</f>
        <v>0</v>
      </c>
      <c r="F403" s="37" t="s">
        <v>330</v>
      </c>
      <c r="G403" s="17">
        <f>SUM(J403:M403,O403:P403,R403:AA403)</f>
        <v>54.18</v>
      </c>
      <c r="H403" s="19" t="e">
        <f>IF(ISBLANK(B403),0,+#REF!/B403)</f>
        <v>#REF!</v>
      </c>
      <c r="I403" s="19"/>
      <c r="J403" s="16">
        <f>IF(ISBLANK(B403),0,+J$310)</f>
        <v>54.18</v>
      </c>
      <c r="K403" s="16">
        <f>ROUND(K402*K$310,2)</f>
        <v>0</v>
      </c>
      <c r="L403" s="16">
        <f>ROUND(L402*L$310,2)</f>
        <v>0</v>
      </c>
      <c r="M403" s="16">
        <f>ROUND(M402*M$310,2)</f>
        <v>0</v>
      </c>
      <c r="N403" s="16">
        <f>SUM(K403:M403)</f>
        <v>0</v>
      </c>
      <c r="O403" s="16"/>
      <c r="P403" s="16"/>
      <c r="Q403" s="16"/>
      <c r="R403" s="8"/>
      <c r="S403" s="17">
        <f>ROUND($B403*S$310*S402,2)</f>
        <v>0</v>
      </c>
      <c r="T403" s="17">
        <f>ROUND($B403*T$310,2)</f>
        <v>0</v>
      </c>
      <c r="U403" s="17">
        <f>ROUND($B403*U$310,2)</f>
        <v>0</v>
      </c>
      <c r="V403" s="17">
        <f>ROUND($B403*V$309,2)</f>
        <v>0</v>
      </c>
      <c r="W403" s="17">
        <f>ROUND($B403*W$310,2)</f>
        <v>0</v>
      </c>
      <c r="X403" s="17">
        <f>ROUND($B403*X$310,2)</f>
        <v>0</v>
      </c>
      <c r="Y403" s="17">
        <f>ROUND($B403*Y$310,2)</f>
        <v>0</v>
      </c>
      <c r="Z403" s="17">
        <f>ROUND($B403*Z$310,2)</f>
        <v>0</v>
      </c>
      <c r="AA403" s="17">
        <f>ROUND($B403*AA$310,2)</f>
        <v>0</v>
      </c>
      <c r="AB403" s="19">
        <f>SUM(U398:AA398)</f>
        <v>0</v>
      </c>
      <c r="AC403" s="78" t="str">
        <f>+F403</f>
        <v>SE4</v>
      </c>
    </row>
    <row r="404" spans="1:29" x14ac:dyDescent="0.2">
      <c r="A404" s="57"/>
      <c r="B404" s="111">
        <v>-1</v>
      </c>
      <c r="C404" s="111"/>
      <c r="D404" s="2"/>
      <c r="F404" s="37"/>
      <c r="G404" s="17"/>
      <c r="H404" s="19"/>
      <c r="I404" s="19"/>
      <c r="J404" s="16"/>
      <c r="K404" s="16"/>
      <c r="L404" s="16"/>
      <c r="M404" s="16"/>
      <c r="N404" s="16"/>
      <c r="O404" s="16"/>
      <c r="P404" s="16"/>
      <c r="Q404" s="16"/>
      <c r="R404" s="8"/>
      <c r="S404" s="17"/>
      <c r="T404" s="17"/>
      <c r="U404" s="17"/>
      <c r="V404" s="17"/>
      <c r="W404" s="17"/>
      <c r="X404" s="17"/>
      <c r="Y404" s="17"/>
      <c r="Z404" s="17"/>
      <c r="AA404" s="17"/>
      <c r="AB404" s="19"/>
      <c r="AC404" s="78"/>
    </row>
    <row r="405" spans="1:29" x14ac:dyDescent="0.2">
      <c r="A405" s="57"/>
      <c r="B405" s="111">
        <v>-1</v>
      </c>
      <c r="C405" s="111"/>
      <c r="D405" s="2"/>
      <c r="F405" s="37"/>
      <c r="G405" s="17"/>
      <c r="H405" s="19"/>
      <c r="I405" s="19"/>
      <c r="J405" s="16"/>
      <c r="K405" s="16"/>
      <c r="L405" s="16"/>
      <c r="M405" s="16"/>
      <c r="N405" s="16"/>
      <c r="O405" s="16"/>
      <c r="P405" s="16"/>
      <c r="Q405" s="16"/>
      <c r="R405" s="8"/>
      <c r="S405" s="17"/>
      <c r="T405" s="17"/>
      <c r="U405" s="17"/>
      <c r="V405" s="17"/>
      <c r="W405" s="17"/>
      <c r="X405" s="17"/>
      <c r="Y405" s="17"/>
      <c r="Z405" s="17"/>
      <c r="AA405" s="17"/>
      <c r="AB405" s="19"/>
      <c r="AC405" s="78"/>
    </row>
    <row r="406" spans="1:29" x14ac:dyDescent="0.2">
      <c r="B406" s="111">
        <v>-1</v>
      </c>
      <c r="H406" s="19"/>
      <c r="I406" s="19"/>
      <c r="J406" s="8"/>
      <c r="K406" s="17"/>
      <c r="L406" s="8"/>
      <c r="M406" s="8"/>
      <c r="N406" s="8"/>
      <c r="O406" s="8"/>
      <c r="P406" s="8"/>
      <c r="Q406" s="8"/>
      <c r="R406" s="8"/>
      <c r="S406" s="17"/>
      <c r="T406" s="17"/>
      <c r="U406" s="17"/>
      <c r="V406" s="17"/>
      <c r="W406" s="17"/>
      <c r="X406" s="17"/>
      <c r="Y406" s="17"/>
      <c r="Z406" s="17"/>
      <c r="AA406" s="17"/>
    </row>
    <row r="407" spans="1:29" x14ac:dyDescent="0.2">
      <c r="B407" s="111">
        <v>-1</v>
      </c>
      <c r="C407" s="4"/>
      <c r="I407" s="19"/>
      <c r="J407" s="91">
        <v>18.22</v>
      </c>
      <c r="K407" s="93">
        <v>5.3587000000000003E-2</v>
      </c>
      <c r="L407" s="5"/>
      <c r="M407" s="5"/>
      <c r="N407" s="5"/>
      <c r="O407" s="5"/>
      <c r="P407" s="5"/>
      <c r="Q407" s="5"/>
      <c r="R407" s="5"/>
      <c r="S407" s="27">
        <f>+M$3</f>
        <v>3.0000000000000001E-3</v>
      </c>
      <c r="T407" s="27">
        <f t="shared" ref="T407:AA407" si="27">+R$3</f>
        <v>3.186E-3</v>
      </c>
      <c r="U407" s="27">
        <f>$S$3</f>
        <v>5.875E-3</v>
      </c>
      <c r="V407" s="27">
        <f t="shared" si="27"/>
        <v>3.8909999999999999E-3</v>
      </c>
      <c r="W407" s="27">
        <f t="shared" si="27"/>
        <v>0</v>
      </c>
      <c r="X407" s="27">
        <f t="shared" si="27"/>
        <v>3.411E-3</v>
      </c>
      <c r="Y407" s="27">
        <f t="shared" si="27"/>
        <v>1.8860000000000001E-3</v>
      </c>
      <c r="Z407" s="27">
        <f t="shared" si="27"/>
        <v>-1.346E-3</v>
      </c>
      <c r="AA407" s="27">
        <f t="shared" si="27"/>
        <v>-1.7699999999999999E-4</v>
      </c>
      <c r="AB407" s="19">
        <f>SUM(U407:Z407)</f>
        <v>1.3717000000000002E-2</v>
      </c>
    </row>
    <row r="408" spans="1:29" x14ac:dyDescent="0.2">
      <c r="A408" s="1"/>
      <c r="B408" s="111">
        <v>-1</v>
      </c>
      <c r="I408" s="19"/>
      <c r="J408" s="91"/>
      <c r="K408" s="92">
        <v>999999</v>
      </c>
    </row>
    <row r="409" spans="1:29" x14ac:dyDescent="0.2">
      <c r="B409" s="111">
        <v>-1</v>
      </c>
      <c r="F409" s="12"/>
      <c r="I409" s="19"/>
      <c r="J409" s="12" t="s">
        <v>1</v>
      </c>
      <c r="K409" s="254" t="s">
        <v>2</v>
      </c>
      <c r="L409" s="254"/>
      <c r="M409" s="12"/>
      <c r="N409" s="12"/>
      <c r="O409" s="12"/>
      <c r="P409" s="12"/>
      <c r="Q409" s="73" t="s">
        <v>175</v>
      </c>
      <c r="R409" s="12"/>
      <c r="S409" s="12">
        <v>21</v>
      </c>
      <c r="T409" s="12">
        <v>6</v>
      </c>
      <c r="U409" s="12">
        <v>3</v>
      </c>
      <c r="V409" s="12">
        <v>22</v>
      </c>
      <c r="W409" s="12">
        <v>13</v>
      </c>
      <c r="X409" s="12">
        <v>20</v>
      </c>
      <c r="Y409" s="12">
        <v>24</v>
      </c>
      <c r="Z409" s="12">
        <v>25</v>
      </c>
      <c r="AA409" s="12">
        <v>26</v>
      </c>
    </row>
    <row r="410" spans="1:29" x14ac:dyDescent="0.2">
      <c r="A410" s="13"/>
      <c r="B410" s="14">
        <v>-1</v>
      </c>
      <c r="C410" s="14" t="s">
        <v>19</v>
      </c>
      <c r="D410" s="15"/>
      <c r="F410" s="13" t="s">
        <v>4</v>
      </c>
      <c r="G410" s="13" t="s">
        <v>12</v>
      </c>
      <c r="H410" s="13" t="s">
        <v>13</v>
      </c>
      <c r="I410" s="19"/>
      <c r="J410" s="13" t="s">
        <v>5</v>
      </c>
      <c r="K410" s="13" t="s">
        <v>23</v>
      </c>
      <c r="L410" s="13"/>
      <c r="M410" s="13"/>
      <c r="N410" s="73" t="s">
        <v>176</v>
      </c>
      <c r="O410" s="13"/>
      <c r="P410" s="13"/>
      <c r="Q410" s="13"/>
      <c r="R410" s="13"/>
      <c r="S410" s="13" t="s">
        <v>70</v>
      </c>
      <c r="T410" s="13" t="s">
        <v>9</v>
      </c>
      <c r="U410" s="80" t="s">
        <v>161</v>
      </c>
      <c r="V410" s="13" t="s">
        <v>79</v>
      </c>
      <c r="W410" s="13" t="s">
        <v>10</v>
      </c>
      <c r="X410" s="13" t="s">
        <v>11</v>
      </c>
      <c r="Y410" s="80" t="s">
        <v>104</v>
      </c>
      <c r="Z410" s="80" t="s">
        <v>105</v>
      </c>
      <c r="AA410" s="80" t="s">
        <v>106</v>
      </c>
      <c r="AB410" s="77" t="s">
        <v>71</v>
      </c>
    </row>
    <row r="411" spans="1:29" x14ac:dyDescent="0.2">
      <c r="B411" s="111">
        <v>-1</v>
      </c>
      <c r="C411" s="35"/>
      <c r="F411" s="12"/>
      <c r="G411" s="12"/>
      <c r="H411" s="12"/>
      <c r="I411" s="19"/>
      <c r="J411" s="12"/>
      <c r="K411" s="12"/>
      <c r="L411" s="12"/>
      <c r="M411" s="12"/>
      <c r="N411" s="12"/>
      <c r="O411" s="12"/>
      <c r="P411" s="12"/>
      <c r="Q411" s="12"/>
      <c r="R411" s="12"/>
      <c r="S411" s="51">
        <v>1</v>
      </c>
      <c r="T411" s="12"/>
      <c r="U411" s="12"/>
      <c r="V411" s="12"/>
      <c r="W411" s="12"/>
      <c r="X411" s="12"/>
      <c r="Y411" s="12"/>
      <c r="Z411" s="12"/>
      <c r="AA411" s="12"/>
    </row>
    <row r="412" spans="1:29" x14ac:dyDescent="0.2">
      <c r="A412" s="1" t="s">
        <v>73</v>
      </c>
      <c r="B412" s="111">
        <f>IF(AND('AES Indiana Apr. 24 Bill Calc.'!$D$17="CR",'AES Indiana Apr. 24 Bill Calc.'!$D$18="Yes 100%"),'AES Indiana Apr. 24 Bill Calc.'!$D$19,-1)</f>
        <v>-1</v>
      </c>
      <c r="C412" s="9"/>
      <c r="F412" s="37" t="s">
        <v>46</v>
      </c>
      <c r="G412" s="17">
        <f>SUM(J412:M412,O412:P412,R412:AA412)</f>
        <v>18.159999999999997</v>
      </c>
      <c r="H412" s="19" t="e">
        <f>IF(ISBLANK(B412),0,+#REF!/B412)</f>
        <v>#REF!</v>
      </c>
      <c r="I412" s="19"/>
      <c r="J412" s="16">
        <f>IF(ISBLANK(B412),0,+J$407)</f>
        <v>18.22</v>
      </c>
      <c r="K412" s="16">
        <f>ROUND($B412*K$407,2)</f>
        <v>-0.05</v>
      </c>
      <c r="L412" s="16"/>
      <c r="M412" s="8"/>
      <c r="N412" s="8">
        <f>SUM(K412:L412)</f>
        <v>-0.05</v>
      </c>
      <c r="O412" s="8"/>
      <c r="P412" s="8"/>
      <c r="Q412" s="8"/>
      <c r="R412" s="8"/>
      <c r="S412" s="17">
        <f>ROUND($B412*S$407*S411,2)</f>
        <v>0</v>
      </c>
      <c r="T412" s="17">
        <f t="shared" ref="T412:AA420" si="28">ROUND($B412*T$407,2)</f>
        <v>0</v>
      </c>
      <c r="U412" s="17">
        <f t="shared" si="28"/>
        <v>-0.01</v>
      </c>
      <c r="V412" s="17">
        <f t="shared" si="28"/>
        <v>0</v>
      </c>
      <c r="W412" s="17">
        <f t="shared" si="28"/>
        <v>0</v>
      </c>
      <c r="X412" s="17">
        <f t="shared" si="28"/>
        <v>0</v>
      </c>
      <c r="Y412" s="17">
        <f t="shared" si="28"/>
        <v>0</v>
      </c>
      <c r="Z412" s="17">
        <f t="shared" si="28"/>
        <v>0</v>
      </c>
      <c r="AA412" s="17">
        <f t="shared" si="28"/>
        <v>0</v>
      </c>
      <c r="AB412" s="19">
        <f>SUM(U407:AA407)</f>
        <v>1.3540000000000002E-2</v>
      </c>
      <c r="AC412" s="78" t="str">
        <f>+F412</f>
        <v>CR</v>
      </c>
    </row>
    <row r="413" spans="1:29" x14ac:dyDescent="0.2">
      <c r="A413" s="9"/>
      <c r="B413" s="111">
        <v>-1</v>
      </c>
      <c r="C413" s="35"/>
      <c r="F413" s="12"/>
      <c r="G413" s="12"/>
      <c r="H413" s="12"/>
      <c r="I413" s="19"/>
      <c r="J413" s="12"/>
      <c r="K413" s="12"/>
      <c r="L413" s="12"/>
      <c r="M413" s="12"/>
      <c r="N413" s="12"/>
      <c r="O413" s="12"/>
      <c r="P413" s="12"/>
      <c r="Q413" s="12"/>
      <c r="R413" s="12"/>
      <c r="S413" s="51">
        <v>0.5</v>
      </c>
      <c r="T413" s="12"/>
      <c r="U413" s="12"/>
      <c r="V413" s="12"/>
      <c r="W413" s="12"/>
      <c r="X413" s="12"/>
      <c r="Y413" s="12"/>
      <c r="Z413" s="12"/>
      <c r="AA413" s="12"/>
    </row>
    <row r="414" spans="1:29" x14ac:dyDescent="0.2">
      <c r="A414" s="57" t="s">
        <v>171</v>
      </c>
      <c r="B414" s="111">
        <f>IF(AND('AES Indiana Apr. 24 Bill Calc.'!$D$17="CR",'AES Indiana Apr. 24 Bill Calc.'!$D$18="Yes 50%"),'AES Indiana Apr. 24 Bill Calc.'!$D$19,-1)</f>
        <v>-1</v>
      </c>
      <c r="C414" s="9"/>
      <c r="F414" s="37" t="s">
        <v>46</v>
      </c>
      <c r="G414" s="17">
        <f>SUM(J414:M414,O414:P414,R414:AA414)</f>
        <v>18.159999999999997</v>
      </c>
      <c r="H414" s="19" t="e">
        <f>IF(ISBLANK(B414),0,+#REF!/B414)</f>
        <v>#REF!</v>
      </c>
      <c r="I414" s="19"/>
      <c r="J414" s="16">
        <f>IF(ISBLANK(B414),0,+J$407)</f>
        <v>18.22</v>
      </c>
      <c r="K414" s="16">
        <f>ROUND($B414*K$407,2)</f>
        <v>-0.05</v>
      </c>
      <c r="L414" s="16"/>
      <c r="M414" s="8"/>
      <c r="N414" s="8">
        <f>SUM(K414:L414)</f>
        <v>-0.05</v>
      </c>
      <c r="O414" s="8"/>
      <c r="P414" s="8"/>
      <c r="Q414" s="8"/>
      <c r="R414" s="8"/>
      <c r="S414" s="17">
        <f>ROUND($B414*S$407*S413,2)</f>
        <v>0</v>
      </c>
      <c r="T414" s="17">
        <f t="shared" si="28"/>
        <v>0</v>
      </c>
      <c r="U414" s="17">
        <f t="shared" si="28"/>
        <v>-0.01</v>
      </c>
      <c r="V414" s="17">
        <f t="shared" si="28"/>
        <v>0</v>
      </c>
      <c r="W414" s="17">
        <f t="shared" si="28"/>
        <v>0</v>
      </c>
      <c r="X414" s="17">
        <f t="shared" si="28"/>
        <v>0</v>
      </c>
      <c r="Y414" s="17">
        <f t="shared" si="28"/>
        <v>0</v>
      </c>
      <c r="Z414" s="17">
        <f t="shared" si="28"/>
        <v>0</v>
      </c>
      <c r="AA414" s="17">
        <f t="shared" si="28"/>
        <v>0</v>
      </c>
      <c r="AB414" s="19">
        <f>SUM(U409:AA409)</f>
        <v>133</v>
      </c>
      <c r="AC414" s="78" t="str">
        <f>+F414</f>
        <v>CR</v>
      </c>
    </row>
    <row r="415" spans="1:29" x14ac:dyDescent="0.2">
      <c r="A415" s="9"/>
      <c r="B415" s="111">
        <v>-1</v>
      </c>
      <c r="C415" s="35"/>
      <c r="F415" s="12"/>
      <c r="G415" s="12"/>
      <c r="H415" s="12"/>
      <c r="I415" s="19"/>
      <c r="J415" s="12"/>
      <c r="K415" s="12"/>
      <c r="L415" s="12"/>
      <c r="M415" s="12"/>
      <c r="N415" s="12"/>
      <c r="O415" s="12"/>
      <c r="P415" s="12"/>
      <c r="Q415" s="12"/>
      <c r="R415" s="12"/>
      <c r="S415" s="51">
        <v>0.25</v>
      </c>
      <c r="T415" s="12"/>
      <c r="U415" s="12"/>
      <c r="V415" s="12"/>
      <c r="W415" s="12"/>
      <c r="X415" s="12"/>
      <c r="Y415" s="12"/>
      <c r="Z415" s="12"/>
      <c r="AA415" s="12"/>
    </row>
    <row r="416" spans="1:29" x14ac:dyDescent="0.2">
      <c r="A416" s="57" t="s">
        <v>158</v>
      </c>
      <c r="B416" s="111">
        <f>IF(AND('AES Indiana Apr. 24 Bill Calc.'!$D$17="CR",'AES Indiana Apr. 24 Bill Calc.'!$D$18="Yes 25%"),'AES Indiana Apr. 24 Bill Calc.'!$D$19,-1)</f>
        <v>-1</v>
      </c>
      <c r="C416" s="9"/>
      <c r="F416" s="37" t="s">
        <v>46</v>
      </c>
      <c r="G416" s="17">
        <f>SUM(J416:M416,O416:P416,R416:AA416)</f>
        <v>18.159999999999997</v>
      </c>
      <c r="H416" s="19" t="e">
        <f>IF(ISBLANK(B416),0,+#REF!/B416)</f>
        <v>#REF!</v>
      </c>
      <c r="I416" s="19"/>
      <c r="J416" s="16">
        <f>IF(ISBLANK(B416),0,+J$407)</f>
        <v>18.22</v>
      </c>
      <c r="K416" s="16">
        <f>ROUND($B416*K$407,2)</f>
        <v>-0.05</v>
      </c>
      <c r="L416" s="16"/>
      <c r="M416" s="8"/>
      <c r="N416" s="8">
        <f>SUM(K416:L416)</f>
        <v>-0.05</v>
      </c>
      <c r="O416" s="8"/>
      <c r="P416" s="8"/>
      <c r="Q416" s="8"/>
      <c r="R416" s="8"/>
      <c r="S416" s="17">
        <f>ROUND($B416*S$407*S415,2)</f>
        <v>0</v>
      </c>
      <c r="T416" s="17">
        <f t="shared" si="28"/>
        <v>0</v>
      </c>
      <c r="U416" s="17">
        <f t="shared" si="28"/>
        <v>-0.01</v>
      </c>
      <c r="V416" s="17">
        <f t="shared" si="28"/>
        <v>0</v>
      </c>
      <c r="W416" s="17">
        <f t="shared" si="28"/>
        <v>0</v>
      </c>
      <c r="X416" s="17">
        <f t="shared" si="28"/>
        <v>0</v>
      </c>
      <c r="Y416" s="17">
        <f t="shared" si="28"/>
        <v>0</v>
      </c>
      <c r="Z416" s="17">
        <f t="shared" si="28"/>
        <v>0</v>
      </c>
      <c r="AA416" s="17">
        <f t="shared" si="28"/>
        <v>0</v>
      </c>
      <c r="AB416" s="19">
        <f>SUM(U411:AA411)</f>
        <v>0</v>
      </c>
      <c r="AC416" s="78" t="str">
        <f>+F416</f>
        <v>CR</v>
      </c>
    </row>
    <row r="417" spans="1:29" x14ac:dyDescent="0.2">
      <c r="A417" s="57"/>
      <c r="B417" s="111">
        <v>-1</v>
      </c>
      <c r="C417" s="35"/>
      <c r="F417" s="12"/>
      <c r="G417" s="12"/>
      <c r="H417" s="12"/>
      <c r="I417" s="19"/>
      <c r="J417" s="12"/>
      <c r="K417" s="12"/>
      <c r="L417" s="12"/>
      <c r="M417" s="12"/>
      <c r="N417" s="12"/>
      <c r="O417" s="12"/>
      <c r="P417" s="12"/>
      <c r="Q417" s="12"/>
      <c r="R417" s="12"/>
      <c r="S417" s="51">
        <v>0.1</v>
      </c>
      <c r="T417" s="12"/>
      <c r="U417" s="12"/>
      <c r="V417" s="12"/>
      <c r="W417" s="12"/>
      <c r="X417" s="12"/>
      <c r="Y417" s="12"/>
      <c r="Z417" s="12"/>
      <c r="AA417" s="12"/>
    </row>
    <row r="418" spans="1:29" x14ac:dyDescent="0.2">
      <c r="A418" s="1" t="s">
        <v>173</v>
      </c>
      <c r="B418" s="111">
        <f>IF(AND('AES Indiana Apr. 24 Bill Calc.'!$D$17="CR",'AES Indiana Apr. 24 Bill Calc.'!$D$18="Yes 10%"),'AES Indiana Apr. 24 Bill Calc.'!$D$19,-1)</f>
        <v>-1</v>
      </c>
      <c r="C418" s="9"/>
      <c r="F418" s="37" t="s">
        <v>46</v>
      </c>
      <c r="G418" s="17">
        <f>SUM(J418:M418,O418:P418,R418:AA418)</f>
        <v>18.159999999999997</v>
      </c>
      <c r="H418" s="19" t="e">
        <f>IF(ISBLANK(B418),0,+#REF!/B418)</f>
        <v>#REF!</v>
      </c>
      <c r="I418" s="19"/>
      <c r="J418" s="16">
        <f>IF(ISBLANK(B418),0,+J$407)</f>
        <v>18.22</v>
      </c>
      <c r="K418" s="16">
        <f>ROUND($B418*K$407,2)</f>
        <v>-0.05</v>
      </c>
      <c r="L418" s="16"/>
      <c r="M418" s="8"/>
      <c r="N418" s="8">
        <f>SUM(K418:L418)</f>
        <v>-0.05</v>
      </c>
      <c r="O418" s="8"/>
      <c r="P418" s="8"/>
      <c r="Q418" s="8"/>
      <c r="R418" s="8"/>
      <c r="S418" s="17">
        <f>ROUND($B418*S$407*S417,2)</f>
        <v>0</v>
      </c>
      <c r="T418" s="17">
        <f t="shared" si="28"/>
        <v>0</v>
      </c>
      <c r="U418" s="17">
        <f t="shared" si="28"/>
        <v>-0.01</v>
      </c>
      <c r="V418" s="17">
        <f t="shared" si="28"/>
        <v>0</v>
      </c>
      <c r="W418" s="17">
        <f t="shared" si="28"/>
        <v>0</v>
      </c>
      <c r="X418" s="17">
        <f t="shared" si="28"/>
        <v>0</v>
      </c>
      <c r="Y418" s="17">
        <f t="shared" si="28"/>
        <v>0</v>
      </c>
      <c r="Z418" s="17">
        <f t="shared" si="28"/>
        <v>0</v>
      </c>
      <c r="AA418" s="17">
        <f t="shared" si="28"/>
        <v>0</v>
      </c>
      <c r="AB418" s="19">
        <f>SUM(U413:AA413)</f>
        <v>0</v>
      </c>
      <c r="AC418" s="78" t="str">
        <f>+F418</f>
        <v>CR</v>
      </c>
    </row>
    <row r="419" spans="1:29" x14ac:dyDescent="0.2">
      <c r="A419" s="9"/>
      <c r="B419" s="111">
        <v>-1</v>
      </c>
      <c r="C419" s="35"/>
      <c r="F419" s="12"/>
      <c r="G419" s="12"/>
      <c r="H419" s="12"/>
      <c r="I419" s="19"/>
      <c r="J419" s="12"/>
      <c r="K419" s="12"/>
      <c r="L419" s="12"/>
      <c r="M419" s="12"/>
      <c r="N419" s="12"/>
      <c r="O419" s="12"/>
      <c r="P419" s="12"/>
      <c r="Q419" s="12"/>
      <c r="R419" s="12"/>
      <c r="S419" s="51">
        <v>0</v>
      </c>
      <c r="T419" s="12"/>
      <c r="U419" s="12"/>
      <c r="V419" s="12"/>
      <c r="W419" s="12"/>
      <c r="X419" s="12"/>
      <c r="Y419" s="12"/>
      <c r="Z419" s="12"/>
      <c r="AA419" s="12"/>
    </row>
    <row r="420" spans="1:29" x14ac:dyDescent="0.2">
      <c r="A420" s="57" t="s">
        <v>172</v>
      </c>
      <c r="B420" s="111">
        <f>IF(AND('AES Indiana Apr. 24 Bill Calc.'!$D$17="CR",'AES Indiana Apr. 24 Bill Calc.'!$D$18="No"),'AES Indiana Apr. 24 Bill Calc.'!$D$19,-1)</f>
        <v>-1</v>
      </c>
      <c r="C420" s="9"/>
      <c r="F420" s="37" t="s">
        <v>46</v>
      </c>
      <c r="G420" s="17">
        <f>SUM(J420:M420,O420:P420,R420:AA420)</f>
        <v>18.159999999999997</v>
      </c>
      <c r="H420" s="19" t="e">
        <f>IF(ISBLANK(B420),0,+#REF!/B420)</f>
        <v>#REF!</v>
      </c>
      <c r="I420" s="19"/>
      <c r="J420" s="16">
        <f>IF(ISBLANK(B420),0,+J$407)</f>
        <v>18.22</v>
      </c>
      <c r="K420" s="16">
        <f>ROUND($B420*K$407,2)</f>
        <v>-0.05</v>
      </c>
      <c r="L420" s="16"/>
      <c r="M420" s="8"/>
      <c r="N420" s="8">
        <f>SUM(K420:L420)</f>
        <v>-0.05</v>
      </c>
      <c r="O420" s="8"/>
      <c r="P420" s="8"/>
      <c r="Q420" s="8"/>
      <c r="R420" s="8"/>
      <c r="S420" s="17">
        <f>ROUND($B420*S$407*S419,2)</f>
        <v>0</v>
      </c>
      <c r="T420" s="17">
        <f t="shared" si="28"/>
        <v>0</v>
      </c>
      <c r="U420" s="17">
        <f t="shared" si="28"/>
        <v>-0.01</v>
      </c>
      <c r="V420" s="17">
        <f t="shared" si="28"/>
        <v>0</v>
      </c>
      <c r="W420" s="17">
        <f t="shared" si="28"/>
        <v>0</v>
      </c>
      <c r="X420" s="17">
        <f t="shared" si="28"/>
        <v>0</v>
      </c>
      <c r="Y420" s="17">
        <f t="shared" si="28"/>
        <v>0</v>
      </c>
      <c r="Z420" s="17">
        <f t="shared" si="28"/>
        <v>0</v>
      </c>
      <c r="AA420" s="17">
        <f t="shared" si="28"/>
        <v>0</v>
      </c>
      <c r="AB420" s="19">
        <f>SUM(U415:AA415)</f>
        <v>0</v>
      </c>
      <c r="AC420" s="78" t="str">
        <f>+F420</f>
        <v>CR</v>
      </c>
    </row>
    <row r="421" spans="1:29" x14ac:dyDescent="0.2">
      <c r="A421" s="56"/>
      <c r="B421" s="111">
        <v>-1</v>
      </c>
      <c r="C421" s="9"/>
      <c r="F421" s="37"/>
      <c r="G421" s="17"/>
      <c r="H421" s="19"/>
      <c r="I421" s="19"/>
      <c r="J421" s="16"/>
      <c r="K421" s="16"/>
      <c r="L421" s="16"/>
      <c r="M421" s="8"/>
      <c r="N421" s="8"/>
      <c r="O421" s="8"/>
      <c r="P421" s="8"/>
      <c r="Q421" s="8"/>
      <c r="R421" s="8"/>
      <c r="S421" s="17"/>
      <c r="T421" s="17"/>
      <c r="U421" s="17"/>
      <c r="V421" s="17"/>
      <c r="W421" s="17"/>
      <c r="X421" s="17"/>
      <c r="Y421" s="17"/>
      <c r="Z421" s="17"/>
      <c r="AA421" s="17"/>
      <c r="AB421" s="19"/>
      <c r="AC421" s="78"/>
    </row>
    <row r="422" spans="1:29" x14ac:dyDescent="0.2">
      <c r="A422" s="56"/>
      <c r="B422" s="111">
        <v>-1</v>
      </c>
      <c r="C422" s="9"/>
      <c r="F422" s="37"/>
      <c r="G422" s="17"/>
      <c r="H422" s="19"/>
      <c r="I422" s="19"/>
      <c r="J422" s="16"/>
      <c r="K422" s="16"/>
      <c r="L422" s="16"/>
      <c r="M422" s="8"/>
      <c r="N422" s="8"/>
      <c r="O422" s="8"/>
      <c r="P422" s="8"/>
      <c r="Q422" s="8"/>
      <c r="R422" s="8"/>
      <c r="S422" s="17"/>
      <c r="T422" s="17"/>
      <c r="U422" s="17"/>
      <c r="V422" s="17"/>
      <c r="W422" s="17"/>
      <c r="X422" s="17"/>
      <c r="Y422" s="17"/>
      <c r="Z422" s="17"/>
      <c r="AA422" s="17"/>
      <c r="AB422" s="19"/>
      <c r="AC422" s="78"/>
    </row>
    <row r="423" spans="1:29" x14ac:dyDescent="0.2">
      <c r="B423" s="111">
        <v>-1</v>
      </c>
      <c r="G423" s="17"/>
      <c r="H423" s="19"/>
      <c r="I423" s="19"/>
      <c r="J423" s="8"/>
      <c r="K423" s="17"/>
      <c r="L423" s="8"/>
      <c r="M423" s="8"/>
      <c r="N423" s="8"/>
      <c r="O423" s="8"/>
      <c r="P423" s="8"/>
      <c r="Q423" s="8"/>
      <c r="R423" s="8"/>
      <c r="S423" s="17"/>
      <c r="T423" s="17"/>
      <c r="U423" s="17"/>
      <c r="V423" s="17"/>
      <c r="W423" s="17"/>
      <c r="X423" s="17"/>
      <c r="Y423" s="17"/>
      <c r="Z423" s="17"/>
      <c r="AA423" s="17"/>
    </row>
    <row r="424" spans="1:29" x14ac:dyDescent="0.2">
      <c r="B424" s="111">
        <v>-1</v>
      </c>
      <c r="H424" s="19"/>
      <c r="I424" s="19"/>
      <c r="J424" s="8"/>
      <c r="K424" s="17"/>
      <c r="L424" s="8"/>
      <c r="M424" s="8"/>
      <c r="N424" s="8"/>
      <c r="O424" s="8"/>
      <c r="P424" s="8"/>
      <c r="Q424" s="8"/>
      <c r="R424" s="8"/>
      <c r="S424" s="17"/>
      <c r="T424" s="17"/>
      <c r="U424" s="17"/>
      <c r="V424" s="17"/>
      <c r="W424" s="17"/>
      <c r="X424" s="17"/>
      <c r="Y424" s="17"/>
      <c r="Z424" s="17"/>
      <c r="AA424" s="17"/>
    </row>
    <row r="425" spans="1:29" x14ac:dyDescent="0.2">
      <c r="B425" s="111">
        <v>-1</v>
      </c>
      <c r="C425" s="4"/>
      <c r="I425" s="19"/>
      <c r="J425" s="91">
        <v>18.22</v>
      </c>
      <c r="K425" s="93">
        <v>5.3587000000000003E-2</v>
      </c>
      <c r="L425" s="5">
        <v>0</v>
      </c>
      <c r="M425" s="5"/>
      <c r="N425" s="5"/>
      <c r="O425" s="5"/>
      <c r="P425" s="5"/>
      <c r="Q425" s="5"/>
      <c r="R425" s="5"/>
      <c r="S425" s="27">
        <f>+M$4</f>
        <v>3.0000000000000001E-3</v>
      </c>
      <c r="T425" s="27">
        <f t="shared" ref="T425:AA425" si="29">+R$4</f>
        <v>3.186E-3</v>
      </c>
      <c r="U425" s="27">
        <f>+S$4</f>
        <v>4.9240000000000004E-3</v>
      </c>
      <c r="V425" s="27">
        <f t="shared" si="29"/>
        <v>7.4989999999999996E-3</v>
      </c>
      <c r="W425" s="27">
        <f t="shared" si="29"/>
        <v>0</v>
      </c>
      <c r="X425" s="27">
        <f t="shared" si="29"/>
        <v>3.346E-3</v>
      </c>
      <c r="Y425" s="27">
        <f t="shared" si="29"/>
        <v>1.807E-3</v>
      </c>
      <c r="Z425" s="27">
        <f t="shared" si="29"/>
        <v>-1.258E-3</v>
      </c>
      <c r="AA425" s="27">
        <f t="shared" si="29"/>
        <v>-1.75E-4</v>
      </c>
      <c r="AB425" s="19">
        <f>SUM(U425:Z425)</f>
        <v>1.6317999999999999E-2</v>
      </c>
    </row>
    <row r="426" spans="1:29" x14ac:dyDescent="0.2">
      <c r="A426" s="1"/>
      <c r="B426" s="111">
        <v>-1</v>
      </c>
      <c r="C426" s="38"/>
      <c r="I426" s="19"/>
      <c r="J426" s="84"/>
      <c r="K426" s="85">
        <v>999999</v>
      </c>
    </row>
    <row r="427" spans="1:29" x14ac:dyDescent="0.2">
      <c r="B427" s="111">
        <v>-1</v>
      </c>
      <c r="F427" s="12"/>
      <c r="I427" s="19"/>
      <c r="J427" s="12" t="s">
        <v>1</v>
      </c>
      <c r="K427" s="254" t="s">
        <v>2</v>
      </c>
      <c r="L427" s="254"/>
      <c r="M427" s="12"/>
      <c r="N427" s="12"/>
      <c r="O427" s="12"/>
      <c r="P427" s="12"/>
      <c r="Q427" s="73" t="s">
        <v>175</v>
      </c>
      <c r="R427" s="12"/>
      <c r="S427" s="12">
        <v>21</v>
      </c>
      <c r="T427" s="12">
        <v>6</v>
      </c>
      <c r="U427" s="12">
        <v>3</v>
      </c>
      <c r="V427" s="12">
        <v>22</v>
      </c>
      <c r="W427" s="12">
        <v>13</v>
      </c>
      <c r="X427" s="12">
        <v>20</v>
      </c>
      <c r="Y427" s="12">
        <v>24</v>
      </c>
      <c r="Z427" s="12">
        <v>25</v>
      </c>
      <c r="AA427" s="12">
        <v>26</v>
      </c>
    </row>
    <row r="428" spans="1:29" x14ac:dyDescent="0.2">
      <c r="A428" s="13"/>
      <c r="B428" s="111">
        <v>-1</v>
      </c>
      <c r="C428" s="14" t="s">
        <v>19</v>
      </c>
      <c r="D428" s="15"/>
      <c r="F428" s="13" t="s">
        <v>4</v>
      </c>
      <c r="G428" s="13" t="s">
        <v>12</v>
      </c>
      <c r="H428" s="13" t="s">
        <v>13</v>
      </c>
      <c r="I428" s="19"/>
      <c r="J428" s="13" t="s">
        <v>5</v>
      </c>
      <c r="K428" s="13" t="s">
        <v>23</v>
      </c>
      <c r="L428" s="13"/>
      <c r="M428" s="13"/>
      <c r="N428" s="73" t="s">
        <v>176</v>
      </c>
      <c r="O428" s="13"/>
      <c r="P428" s="13"/>
      <c r="Q428" s="13"/>
      <c r="R428" s="13"/>
      <c r="S428" s="13" t="s">
        <v>70</v>
      </c>
      <c r="T428" s="13" t="s">
        <v>9</v>
      </c>
      <c r="U428" s="80" t="s">
        <v>161</v>
      </c>
      <c r="V428" s="13" t="s">
        <v>79</v>
      </c>
      <c r="W428" s="13" t="s">
        <v>10</v>
      </c>
      <c r="X428" s="13" t="s">
        <v>11</v>
      </c>
      <c r="Y428" s="80" t="s">
        <v>104</v>
      </c>
      <c r="Z428" s="80" t="s">
        <v>105</v>
      </c>
      <c r="AA428" s="80" t="s">
        <v>106</v>
      </c>
      <c r="AB428" s="77" t="s">
        <v>71</v>
      </c>
    </row>
    <row r="429" spans="1:29" x14ac:dyDescent="0.2">
      <c r="B429" s="111">
        <v>-1</v>
      </c>
      <c r="C429" s="35"/>
      <c r="F429" s="12"/>
      <c r="G429" s="12"/>
      <c r="H429" s="12"/>
      <c r="I429" s="19"/>
      <c r="J429" s="12"/>
      <c r="K429" s="12"/>
      <c r="L429" s="12"/>
      <c r="M429" s="12"/>
      <c r="N429" s="12"/>
      <c r="O429" s="12"/>
      <c r="P429" s="12"/>
      <c r="Q429" s="12"/>
      <c r="R429" s="12"/>
      <c r="S429" s="51">
        <v>1</v>
      </c>
      <c r="T429" s="12"/>
      <c r="U429" s="12"/>
      <c r="V429" s="12"/>
      <c r="W429" s="12"/>
      <c r="X429" s="12"/>
      <c r="Y429" s="12"/>
      <c r="Z429" s="12"/>
      <c r="AA429" s="12"/>
    </row>
    <row r="430" spans="1:29" x14ac:dyDescent="0.2">
      <c r="A430" s="56"/>
      <c r="B430" s="111">
        <f>IF(AND('AES Indiana Apr. 24 Bill Calc.'!$D$17="CB",'AES Indiana Apr. 24 Bill Calc.'!$D$18="Yes 100%"),'AES Indiana Apr. 24 Bill Calc.'!$D$19,-1)</f>
        <v>-1</v>
      </c>
      <c r="C430" s="1" t="s">
        <v>73</v>
      </c>
      <c r="F430" s="37" t="s">
        <v>47</v>
      </c>
      <c r="G430" s="17">
        <f>SUM(J430:M430,O430:P430,R430:AA430)</f>
        <v>18.159999999999997</v>
      </c>
      <c r="H430" s="19" t="e">
        <f>IF(ISBLANK(B430),0,+#REF!/B430)</f>
        <v>#REF!</v>
      </c>
      <c r="I430" s="19"/>
      <c r="J430" s="16">
        <f>IF(ISBLANK(B430),0,+J$425)</f>
        <v>18.22</v>
      </c>
      <c r="K430" s="16">
        <f>ROUND($B430*K$425,2)</f>
        <v>-0.05</v>
      </c>
      <c r="L430" s="16">
        <f>IF($B430&gt;K$203,ROUND(($B430-K$203)*L$425,2),0)</f>
        <v>0</v>
      </c>
      <c r="M430" s="8"/>
      <c r="N430" s="8">
        <f>SUM(K430:L430)</f>
        <v>-0.05</v>
      </c>
      <c r="O430" s="8"/>
      <c r="P430" s="8"/>
      <c r="Q430" s="8"/>
      <c r="R430" s="8"/>
      <c r="S430" s="17">
        <f>ROUND($B430*S$425*S429,2)</f>
        <v>0</v>
      </c>
      <c r="T430" s="17">
        <f t="shared" ref="T430:AA438" si="30">ROUND($B430*T$425,2)</f>
        <v>0</v>
      </c>
      <c r="U430" s="17">
        <f t="shared" si="30"/>
        <v>0</v>
      </c>
      <c r="V430" s="17">
        <f t="shared" si="30"/>
        <v>-0.01</v>
      </c>
      <c r="W430" s="17">
        <f t="shared" si="30"/>
        <v>0</v>
      </c>
      <c r="X430" s="17">
        <f t="shared" si="30"/>
        <v>0</v>
      </c>
      <c r="Y430" s="17">
        <f t="shared" si="30"/>
        <v>0</v>
      </c>
      <c r="Z430" s="17">
        <f t="shared" si="30"/>
        <v>0</v>
      </c>
      <c r="AA430" s="17">
        <f t="shared" si="30"/>
        <v>0</v>
      </c>
      <c r="AB430" s="19">
        <f>SUM(U425:AA425)</f>
        <v>1.6142999999999998E-2</v>
      </c>
      <c r="AC430" s="78" t="str">
        <f>+F430</f>
        <v>CB</v>
      </c>
    </row>
    <row r="431" spans="1:29" x14ac:dyDescent="0.2">
      <c r="B431" s="111">
        <v>-1</v>
      </c>
      <c r="C431" s="9"/>
      <c r="F431" s="12"/>
      <c r="G431" s="12"/>
      <c r="H431" s="12"/>
      <c r="I431" s="19"/>
      <c r="J431" s="12"/>
      <c r="K431" s="12"/>
      <c r="L431" s="12"/>
      <c r="M431" s="12"/>
      <c r="N431" s="12"/>
      <c r="O431" s="12"/>
      <c r="P431" s="12"/>
      <c r="Q431" s="12"/>
      <c r="R431" s="12"/>
      <c r="S431" s="51">
        <v>0.5</v>
      </c>
      <c r="T431" s="12"/>
      <c r="U431" s="12"/>
      <c r="V431" s="12"/>
      <c r="W431" s="12"/>
      <c r="X431" s="12"/>
      <c r="Y431" s="12"/>
      <c r="Z431" s="12"/>
      <c r="AA431" s="12"/>
    </row>
    <row r="432" spans="1:29" x14ac:dyDescent="0.2">
      <c r="A432" s="56"/>
      <c r="B432" s="111">
        <f>IF(AND('AES Indiana Apr. 24 Bill Calc.'!$D$17="CB",'AES Indiana Apr. 24 Bill Calc.'!$D$18="Yes 50%"),'AES Indiana Apr. 24 Bill Calc.'!$D$19,-1)</f>
        <v>-1</v>
      </c>
      <c r="C432" s="57" t="s">
        <v>171</v>
      </c>
      <c r="F432" s="37" t="s">
        <v>47</v>
      </c>
      <c r="G432" s="17">
        <f>SUM(J432:M432,O432:P432,R432:AA432)</f>
        <v>18.159999999999997</v>
      </c>
      <c r="H432" s="19" t="e">
        <f>IF(ISBLANK(B432),0,+#REF!/B432)</f>
        <v>#REF!</v>
      </c>
      <c r="I432" s="19"/>
      <c r="J432" s="16">
        <f>IF(ISBLANK(B432),0,+J$425)</f>
        <v>18.22</v>
      </c>
      <c r="K432" s="16">
        <f>ROUND($B432*K$425,2)</f>
        <v>-0.05</v>
      </c>
      <c r="L432" s="16">
        <f>IF($B432&gt;K$203,ROUND(($B432-K$203)*L$425,2),0)</f>
        <v>0</v>
      </c>
      <c r="M432" s="8"/>
      <c r="N432" s="8">
        <f>SUM(K432:L432)</f>
        <v>-0.05</v>
      </c>
      <c r="O432" s="8"/>
      <c r="P432" s="8"/>
      <c r="Q432" s="8"/>
      <c r="R432" s="8"/>
      <c r="S432" s="17">
        <f>ROUND($B432*S$425*S431,2)</f>
        <v>0</v>
      </c>
      <c r="T432" s="17">
        <f t="shared" si="30"/>
        <v>0</v>
      </c>
      <c r="U432" s="17">
        <f t="shared" si="30"/>
        <v>0</v>
      </c>
      <c r="V432" s="17">
        <f t="shared" si="30"/>
        <v>-0.01</v>
      </c>
      <c r="W432" s="17">
        <f t="shared" si="30"/>
        <v>0</v>
      </c>
      <c r="X432" s="17">
        <f t="shared" si="30"/>
        <v>0</v>
      </c>
      <c r="Y432" s="17">
        <f t="shared" si="30"/>
        <v>0</v>
      </c>
      <c r="Z432" s="17">
        <f t="shared" si="30"/>
        <v>0</v>
      </c>
      <c r="AA432" s="17">
        <f t="shared" si="30"/>
        <v>0</v>
      </c>
      <c r="AB432" s="19">
        <f>SUM(U427:AA427)</f>
        <v>133</v>
      </c>
      <c r="AC432" s="78" t="str">
        <f>+F432</f>
        <v>CB</v>
      </c>
    </row>
    <row r="433" spans="1:29" x14ac:dyDescent="0.2">
      <c r="B433" s="111">
        <v>-1</v>
      </c>
      <c r="C433" s="9"/>
      <c r="F433" s="12"/>
      <c r="G433" s="12"/>
      <c r="H433" s="12"/>
      <c r="I433" s="19"/>
      <c r="J433" s="12"/>
      <c r="K433" s="12"/>
      <c r="L433" s="12"/>
      <c r="M433" s="12"/>
      <c r="N433" s="12"/>
      <c r="O433" s="12"/>
      <c r="P433" s="12"/>
      <c r="Q433" s="12"/>
      <c r="R433" s="12"/>
      <c r="S433" s="51">
        <v>0.25</v>
      </c>
      <c r="T433" s="12"/>
      <c r="U433" s="12"/>
      <c r="V433" s="12"/>
      <c r="W433" s="12"/>
      <c r="X433" s="12"/>
      <c r="Y433" s="12"/>
      <c r="Z433" s="12"/>
      <c r="AA433" s="12"/>
    </row>
    <row r="434" spans="1:29" x14ac:dyDescent="0.2">
      <c r="A434" s="56"/>
      <c r="B434" s="111">
        <f>IF(AND('AES Indiana Apr. 24 Bill Calc.'!$D$17="CB",'AES Indiana Apr. 24 Bill Calc.'!$D$18="Yes 25%"),'AES Indiana Apr. 24 Bill Calc.'!$D$19,-1)</f>
        <v>-1</v>
      </c>
      <c r="C434" s="57" t="s">
        <v>158</v>
      </c>
      <c r="F434" s="37" t="s">
        <v>47</v>
      </c>
      <c r="G434" s="17">
        <f>SUM(J434:M434,O434:P434,R434:AA434)</f>
        <v>18.159999999999997</v>
      </c>
      <c r="H434" s="19" t="e">
        <f>IF(ISBLANK(B434),0,+#REF!/B434)</f>
        <v>#REF!</v>
      </c>
      <c r="I434" s="19"/>
      <c r="J434" s="16">
        <f>IF(ISBLANK(B434),0,+J$425)</f>
        <v>18.22</v>
      </c>
      <c r="K434" s="16">
        <f>ROUND($B434*K$425,2)</f>
        <v>-0.05</v>
      </c>
      <c r="L434" s="16">
        <f>IF($B434&gt;K$203,ROUND(($B434-K$203)*L$425,2),0)</f>
        <v>0</v>
      </c>
      <c r="M434" s="8"/>
      <c r="N434" s="8">
        <f>SUM(K434:L434)</f>
        <v>-0.05</v>
      </c>
      <c r="O434" s="8"/>
      <c r="P434" s="8"/>
      <c r="Q434" s="8"/>
      <c r="R434" s="8"/>
      <c r="S434" s="17">
        <f>ROUND($B434*S$425*S433,2)</f>
        <v>0</v>
      </c>
      <c r="T434" s="17">
        <f t="shared" si="30"/>
        <v>0</v>
      </c>
      <c r="U434" s="17">
        <f t="shared" si="30"/>
        <v>0</v>
      </c>
      <c r="V434" s="17">
        <f t="shared" si="30"/>
        <v>-0.01</v>
      </c>
      <c r="W434" s="17">
        <f t="shared" si="30"/>
        <v>0</v>
      </c>
      <c r="X434" s="17">
        <f t="shared" si="30"/>
        <v>0</v>
      </c>
      <c r="Y434" s="17">
        <f t="shared" si="30"/>
        <v>0</v>
      </c>
      <c r="Z434" s="17">
        <f t="shared" si="30"/>
        <v>0</v>
      </c>
      <c r="AA434" s="17">
        <f t="shared" si="30"/>
        <v>0</v>
      </c>
      <c r="AB434" s="19">
        <f>SUM(U429:AA429)</f>
        <v>0</v>
      </c>
      <c r="AC434" s="78" t="str">
        <f>+F434</f>
        <v>CB</v>
      </c>
    </row>
    <row r="435" spans="1:29" x14ac:dyDescent="0.2">
      <c r="B435" s="111">
        <v>-1</v>
      </c>
      <c r="C435" s="9"/>
      <c r="F435" s="12"/>
      <c r="G435" s="12"/>
      <c r="H435" s="12"/>
      <c r="I435" s="19"/>
      <c r="J435" s="12"/>
      <c r="K435" s="12"/>
      <c r="L435" s="12"/>
      <c r="M435" s="12"/>
      <c r="N435" s="12"/>
      <c r="O435" s="12"/>
      <c r="P435" s="12"/>
      <c r="Q435" s="12"/>
      <c r="R435" s="12"/>
      <c r="S435" s="51">
        <v>0.1</v>
      </c>
      <c r="T435" s="12"/>
      <c r="U435" s="12"/>
      <c r="V435" s="12"/>
      <c r="W435" s="12"/>
      <c r="X435" s="12"/>
      <c r="Y435" s="12"/>
      <c r="Z435" s="12"/>
      <c r="AA435" s="12"/>
    </row>
    <row r="436" spans="1:29" x14ac:dyDescent="0.2">
      <c r="A436" s="56"/>
      <c r="B436" s="111">
        <f>IF(AND('AES Indiana Apr. 24 Bill Calc.'!$D$17="CB",'AES Indiana Apr. 24 Bill Calc.'!$D$18="Yes 10%"),'AES Indiana Apr. 24 Bill Calc.'!$D$19,-1)</f>
        <v>-1</v>
      </c>
      <c r="C436" s="57" t="s">
        <v>173</v>
      </c>
      <c r="F436" s="37" t="s">
        <v>47</v>
      </c>
      <c r="G436" s="17">
        <f>SUM(J436:M436,O436:P436,R436:AA436)</f>
        <v>18.159999999999997</v>
      </c>
      <c r="H436" s="19" t="e">
        <f>IF(ISBLANK(B436),0,+#REF!/B436)</f>
        <v>#REF!</v>
      </c>
      <c r="I436" s="19"/>
      <c r="J436" s="16">
        <f>IF(ISBLANK(B436),0,+J$425)</f>
        <v>18.22</v>
      </c>
      <c r="K436" s="16">
        <f>ROUND($B436*K$425,2)</f>
        <v>-0.05</v>
      </c>
      <c r="L436" s="16">
        <f>IF($B436&gt;K$203,ROUND(($B436-K$203)*L$425,2),0)</f>
        <v>0</v>
      </c>
      <c r="M436" s="8"/>
      <c r="N436" s="8">
        <f>SUM(K436:L436)</f>
        <v>-0.05</v>
      </c>
      <c r="O436" s="8"/>
      <c r="P436" s="8"/>
      <c r="Q436" s="8"/>
      <c r="R436" s="8"/>
      <c r="S436" s="17">
        <f>ROUND($B436*S$425*S435,2)</f>
        <v>0</v>
      </c>
      <c r="T436" s="17">
        <f t="shared" si="30"/>
        <v>0</v>
      </c>
      <c r="U436" s="17">
        <f t="shared" si="30"/>
        <v>0</v>
      </c>
      <c r="V436" s="17">
        <f t="shared" si="30"/>
        <v>-0.01</v>
      </c>
      <c r="W436" s="17">
        <f t="shared" si="30"/>
        <v>0</v>
      </c>
      <c r="X436" s="17">
        <f t="shared" si="30"/>
        <v>0</v>
      </c>
      <c r="Y436" s="17">
        <f t="shared" si="30"/>
        <v>0</v>
      </c>
      <c r="Z436" s="17">
        <f t="shared" si="30"/>
        <v>0</v>
      </c>
      <c r="AA436" s="17">
        <f t="shared" si="30"/>
        <v>0</v>
      </c>
      <c r="AB436" s="19">
        <f>SUM(U431:AA431)</f>
        <v>0</v>
      </c>
      <c r="AC436" s="78" t="str">
        <f>+F436</f>
        <v>CB</v>
      </c>
    </row>
    <row r="437" spans="1:29" x14ac:dyDescent="0.2">
      <c r="B437" s="111">
        <v>-1</v>
      </c>
      <c r="C437" s="9"/>
      <c r="F437" s="12"/>
      <c r="G437" s="12"/>
      <c r="H437" s="12"/>
      <c r="I437" s="19"/>
      <c r="J437" s="12"/>
      <c r="K437" s="12"/>
      <c r="L437" s="12"/>
      <c r="M437" s="12"/>
      <c r="N437" s="12"/>
      <c r="O437" s="12"/>
      <c r="P437" s="12"/>
      <c r="Q437" s="12"/>
      <c r="R437" s="12"/>
      <c r="S437" s="51">
        <v>0</v>
      </c>
      <c r="T437" s="12"/>
      <c r="U437" s="12"/>
      <c r="V437" s="12"/>
      <c r="W437" s="12"/>
      <c r="X437" s="12"/>
      <c r="Y437" s="12"/>
      <c r="Z437" s="12"/>
      <c r="AA437" s="12"/>
    </row>
    <row r="438" spans="1:29" x14ac:dyDescent="0.2">
      <c r="A438" s="56"/>
      <c r="B438" s="111">
        <f>IF(AND('AES Indiana Apr. 24 Bill Calc.'!$D$17="CB",'AES Indiana Apr. 24 Bill Calc.'!$D$18="No"),'AES Indiana Apr. 24 Bill Calc.'!$D$19,-1)</f>
        <v>-1</v>
      </c>
      <c r="C438" s="57" t="s">
        <v>172</v>
      </c>
      <c r="F438" s="37" t="s">
        <v>47</v>
      </c>
      <c r="G438" s="17">
        <f>SUM(J438:M438,O438:P438,R438:AA438)</f>
        <v>18.159999999999997</v>
      </c>
      <c r="H438" s="19" t="e">
        <f>IF(ISBLANK(B438),0,+#REF!/B438)</f>
        <v>#REF!</v>
      </c>
      <c r="I438" s="19"/>
      <c r="J438" s="16">
        <f>IF(ISBLANK(B438),0,+J$425)</f>
        <v>18.22</v>
      </c>
      <c r="K438" s="16">
        <f>ROUND($B438*K$425,2)</f>
        <v>-0.05</v>
      </c>
      <c r="L438" s="16">
        <f>IF($B438&gt;K$203,ROUND(($B438-K$203)*L$425,2),0)</f>
        <v>0</v>
      </c>
      <c r="M438" s="8"/>
      <c r="N438" s="8">
        <f>SUM(K438:L438)</f>
        <v>-0.05</v>
      </c>
      <c r="O438" s="8"/>
      <c r="P438" s="8"/>
      <c r="Q438" s="8"/>
      <c r="R438" s="8"/>
      <c r="S438" s="17">
        <f>ROUND($B438*S$425*S437,2)</f>
        <v>0</v>
      </c>
      <c r="T438" s="17">
        <f t="shared" si="30"/>
        <v>0</v>
      </c>
      <c r="U438" s="17">
        <f t="shared" si="30"/>
        <v>0</v>
      </c>
      <c r="V438" s="17">
        <f t="shared" si="30"/>
        <v>-0.01</v>
      </c>
      <c r="W438" s="17">
        <f t="shared" si="30"/>
        <v>0</v>
      </c>
      <c r="X438" s="17">
        <f t="shared" si="30"/>
        <v>0</v>
      </c>
      <c r="Y438" s="17">
        <f t="shared" si="30"/>
        <v>0</v>
      </c>
      <c r="Z438" s="17">
        <f t="shared" si="30"/>
        <v>0</v>
      </c>
      <c r="AA438" s="17">
        <f t="shared" si="30"/>
        <v>0</v>
      </c>
      <c r="AB438" s="19">
        <f>SUM(U433:AA433)</f>
        <v>0</v>
      </c>
      <c r="AC438" s="78" t="str">
        <f>+F438</f>
        <v>CB</v>
      </c>
    </row>
    <row r="439" spans="1:29" x14ac:dyDescent="0.2">
      <c r="B439" s="111">
        <v>-1</v>
      </c>
      <c r="C439" s="41"/>
      <c r="G439" s="43"/>
      <c r="H439" s="19"/>
      <c r="I439" s="19"/>
      <c r="J439" s="42"/>
      <c r="K439" s="43"/>
      <c r="L439" s="42"/>
      <c r="M439" s="42"/>
      <c r="N439" s="42"/>
      <c r="O439" s="42"/>
      <c r="P439" s="42"/>
      <c r="Q439" s="42"/>
      <c r="R439" s="42"/>
      <c r="S439" s="43"/>
      <c r="T439" s="43"/>
      <c r="U439" s="43"/>
      <c r="V439" s="43"/>
      <c r="W439" s="43"/>
      <c r="X439" s="43"/>
      <c r="Y439" s="43"/>
      <c r="Z439" s="43"/>
      <c r="AA439" s="43"/>
    </row>
    <row r="440" spans="1:29" x14ac:dyDescent="0.2">
      <c r="B440" s="111">
        <v>-1</v>
      </c>
      <c r="H440" s="19"/>
      <c r="I440" s="19"/>
      <c r="J440" s="8"/>
      <c r="K440" s="17"/>
      <c r="L440" s="8"/>
      <c r="M440" s="8"/>
      <c r="N440" s="8"/>
      <c r="O440" s="8"/>
      <c r="P440" s="8"/>
      <c r="Q440" s="8"/>
      <c r="R440" s="8"/>
      <c r="S440" s="17"/>
      <c r="T440" s="17"/>
      <c r="U440" s="17"/>
      <c r="V440" s="17"/>
      <c r="W440" s="17"/>
      <c r="X440" s="17"/>
      <c r="Y440" s="17"/>
      <c r="Z440" s="17"/>
      <c r="AA440" s="17"/>
    </row>
    <row r="441" spans="1:29" x14ac:dyDescent="0.2">
      <c r="B441" s="111">
        <v>-1</v>
      </c>
      <c r="C441" s="4"/>
      <c r="I441" s="19"/>
      <c r="J441" s="84">
        <v>36.450000000000003</v>
      </c>
      <c r="K441" s="83">
        <v>6.5056000000000003E-2</v>
      </c>
      <c r="L441" s="5">
        <v>0</v>
      </c>
      <c r="M441" s="5"/>
      <c r="N441" s="5"/>
      <c r="O441" s="5"/>
      <c r="P441" s="5"/>
      <c r="Q441" s="5"/>
      <c r="R441" s="5"/>
      <c r="S441" s="27">
        <f>+M$4</f>
        <v>3.0000000000000001E-3</v>
      </c>
      <c r="T441" s="27">
        <f t="shared" ref="T441:AA441" si="31">+R$4</f>
        <v>3.186E-3</v>
      </c>
      <c r="U441" s="27">
        <f>+S$3</f>
        <v>5.875E-3</v>
      </c>
      <c r="V441" s="27">
        <f t="shared" si="31"/>
        <v>7.4989999999999996E-3</v>
      </c>
      <c r="W441" s="27">
        <f t="shared" si="31"/>
        <v>0</v>
      </c>
      <c r="X441" s="27">
        <f t="shared" si="31"/>
        <v>3.346E-3</v>
      </c>
      <c r="Y441" s="27">
        <f t="shared" si="31"/>
        <v>1.807E-3</v>
      </c>
      <c r="Z441" s="27">
        <f t="shared" si="31"/>
        <v>-1.258E-3</v>
      </c>
      <c r="AA441" s="27">
        <f t="shared" si="31"/>
        <v>-1.75E-4</v>
      </c>
      <c r="AB441" s="19">
        <f>SUM(U441:Z441)</f>
        <v>1.7269E-2</v>
      </c>
    </row>
    <row r="442" spans="1:29" x14ac:dyDescent="0.2">
      <c r="A442" s="1"/>
      <c r="B442" s="111">
        <v>-1</v>
      </c>
      <c r="C442" s="38"/>
      <c r="I442" s="19"/>
      <c r="J442" s="84"/>
      <c r="K442" s="85">
        <v>999999</v>
      </c>
    </row>
    <row r="443" spans="1:29" x14ac:dyDescent="0.2">
      <c r="B443" s="111">
        <v>-1</v>
      </c>
      <c r="F443" s="12"/>
      <c r="I443" s="19"/>
      <c r="J443" s="12" t="s">
        <v>1</v>
      </c>
      <c r="K443" s="254" t="s">
        <v>2</v>
      </c>
      <c r="L443" s="254"/>
      <c r="M443" s="12"/>
      <c r="N443" s="12"/>
      <c r="O443" s="12"/>
      <c r="P443" s="12"/>
      <c r="Q443" s="73" t="s">
        <v>175</v>
      </c>
      <c r="R443" s="12"/>
      <c r="S443" s="12">
        <v>21</v>
      </c>
      <c r="T443" s="12">
        <v>6</v>
      </c>
      <c r="U443" s="12">
        <v>3</v>
      </c>
      <c r="V443" s="12">
        <v>22</v>
      </c>
      <c r="W443" s="12">
        <v>13</v>
      </c>
      <c r="X443" s="12">
        <v>20</v>
      </c>
      <c r="Y443" s="12">
        <v>24</v>
      </c>
      <c r="Z443" s="12">
        <v>25</v>
      </c>
      <c r="AA443" s="12">
        <v>26</v>
      </c>
    </row>
    <row r="444" spans="1:29" x14ac:dyDescent="0.2">
      <c r="A444" s="13"/>
      <c r="B444" s="14" t="s">
        <v>3</v>
      </c>
      <c r="C444" s="14" t="s">
        <v>19</v>
      </c>
      <c r="D444" s="15"/>
      <c r="F444" s="13" t="s">
        <v>4</v>
      </c>
      <c r="G444" s="13" t="s">
        <v>12</v>
      </c>
      <c r="H444" s="13" t="s">
        <v>13</v>
      </c>
      <c r="I444" s="19"/>
      <c r="J444" s="13" t="s">
        <v>5</v>
      </c>
      <c r="K444" s="13" t="s">
        <v>23</v>
      </c>
      <c r="L444" s="13"/>
      <c r="M444" s="13"/>
      <c r="N444" s="73" t="s">
        <v>176</v>
      </c>
      <c r="O444" s="13"/>
      <c r="P444" s="13"/>
      <c r="Q444" s="13"/>
      <c r="R444" s="13"/>
      <c r="S444" s="13" t="s">
        <v>70</v>
      </c>
      <c r="T444" s="13" t="s">
        <v>9</v>
      </c>
      <c r="U444" s="80" t="s">
        <v>161</v>
      </c>
      <c r="V444" s="13" t="s">
        <v>79</v>
      </c>
      <c r="W444" s="13" t="s">
        <v>10</v>
      </c>
      <c r="X444" s="13" t="s">
        <v>11</v>
      </c>
      <c r="Y444" s="80" t="s">
        <v>104</v>
      </c>
      <c r="Z444" s="80" t="s">
        <v>105</v>
      </c>
      <c r="AA444" s="80" t="s">
        <v>106</v>
      </c>
      <c r="AB444" s="77" t="s">
        <v>71</v>
      </c>
    </row>
    <row r="445" spans="1:29" x14ac:dyDescent="0.2">
      <c r="B445" s="152">
        <v>-1</v>
      </c>
      <c r="C445" s="35"/>
      <c r="F445" s="12"/>
      <c r="G445" s="12"/>
      <c r="H445" s="12"/>
      <c r="I445" s="19"/>
      <c r="J445" s="12"/>
      <c r="K445" s="12"/>
      <c r="L445" s="12"/>
      <c r="M445" s="12"/>
      <c r="N445" s="12"/>
      <c r="O445" s="12"/>
      <c r="P445" s="12"/>
      <c r="Q445" s="12"/>
      <c r="R445" s="12"/>
      <c r="S445" s="51">
        <v>1</v>
      </c>
      <c r="T445" s="12"/>
      <c r="U445" s="12"/>
      <c r="V445" s="12"/>
      <c r="W445" s="12"/>
      <c r="X445" s="12"/>
      <c r="Y445" s="12"/>
      <c r="Z445" s="12"/>
      <c r="AA445" s="12"/>
    </row>
    <row r="446" spans="1:29" x14ac:dyDescent="0.2">
      <c r="A446" s="56"/>
      <c r="B446" s="111">
        <f>IF(AND('AES Indiana Apr. 24 Bill Calc.'!$D$17="UW",'AES Indiana Apr. 24 Bill Calc.'!$D$18="Yes 100%"),'AES Indiana Apr. 24 Bill Calc.'!$D$19,-1)</f>
        <v>-1</v>
      </c>
      <c r="C446" s="1" t="s">
        <v>73</v>
      </c>
      <c r="F446" s="37" t="s">
        <v>48</v>
      </c>
      <c r="G446" s="17">
        <f>SUM(J446:M446,O446:P446,R446:AA446)</f>
        <v>36.360000000000007</v>
      </c>
      <c r="H446" s="19" t="e">
        <f>IF(ISBLANK(B446),0,+#REF!/B446)</f>
        <v>#REF!</v>
      </c>
      <c r="I446" s="19"/>
      <c r="J446" s="16">
        <f>IF(ISBLANK(B446),0,+J$441)</f>
        <v>36.450000000000003</v>
      </c>
      <c r="K446" s="16">
        <f>ROUND($B446*K$441,2)</f>
        <v>-7.0000000000000007E-2</v>
      </c>
      <c r="L446" s="16">
        <f>IF($B446&gt;K$203,ROUND(($B446-K$203)*L$441,2),0)</f>
        <v>0</v>
      </c>
      <c r="M446" s="8"/>
      <c r="N446" s="8">
        <f>SUM(K446:L446)</f>
        <v>-7.0000000000000007E-2</v>
      </c>
      <c r="O446" s="8"/>
      <c r="P446" s="8"/>
      <c r="Q446" s="8"/>
      <c r="R446" s="8"/>
      <c r="S446" s="17">
        <f>ROUND($B446*S$441*S445,2)</f>
        <v>0</v>
      </c>
      <c r="T446" s="17">
        <f t="shared" ref="T446:AA454" si="32">ROUND($B446*T$441,2)</f>
        <v>0</v>
      </c>
      <c r="U446" s="17">
        <f t="shared" si="32"/>
        <v>-0.01</v>
      </c>
      <c r="V446" s="17">
        <f t="shared" si="32"/>
        <v>-0.01</v>
      </c>
      <c r="W446" s="17">
        <f t="shared" si="32"/>
        <v>0</v>
      </c>
      <c r="X446" s="17">
        <f t="shared" si="32"/>
        <v>0</v>
      </c>
      <c r="Y446" s="17">
        <f t="shared" si="32"/>
        <v>0</v>
      </c>
      <c r="Z446" s="17">
        <f t="shared" si="32"/>
        <v>0</v>
      </c>
      <c r="AA446" s="17">
        <f t="shared" si="32"/>
        <v>0</v>
      </c>
      <c r="AB446" s="19">
        <f>SUM(U441:AA441)</f>
        <v>1.7093999999999998E-2</v>
      </c>
      <c r="AC446" s="78" t="str">
        <f>+F446</f>
        <v>UW</v>
      </c>
    </row>
    <row r="447" spans="1:29" x14ac:dyDescent="0.2">
      <c r="B447" s="152">
        <v>-1</v>
      </c>
      <c r="C447" s="9"/>
      <c r="F447" s="12"/>
      <c r="G447" s="12"/>
      <c r="H447" s="12"/>
      <c r="I447" s="19"/>
      <c r="J447" s="12"/>
      <c r="K447" s="12"/>
      <c r="L447" s="12"/>
      <c r="M447" s="12"/>
      <c r="N447" s="12"/>
      <c r="O447" s="12"/>
      <c r="P447" s="12"/>
      <c r="Q447" s="12"/>
      <c r="R447" s="12"/>
      <c r="S447" s="51">
        <v>0.5</v>
      </c>
      <c r="T447" s="12"/>
      <c r="U447" s="12"/>
      <c r="V447" s="12"/>
      <c r="W447" s="12"/>
      <c r="X447" s="12"/>
      <c r="Y447" s="12"/>
      <c r="Z447" s="12"/>
      <c r="AA447" s="12"/>
    </row>
    <row r="448" spans="1:29" x14ac:dyDescent="0.2">
      <c r="A448" s="56"/>
      <c r="B448" s="111">
        <f>IF(AND('AES Indiana Apr. 24 Bill Calc.'!$D$17="UW",'AES Indiana Apr. 24 Bill Calc.'!$D$18="Yes 50%"),'AES Indiana Apr. 24 Bill Calc.'!$D$19,-1)</f>
        <v>-1</v>
      </c>
      <c r="C448" s="57" t="s">
        <v>171</v>
      </c>
      <c r="F448" s="37" t="s">
        <v>48</v>
      </c>
      <c r="G448" s="17">
        <f>SUM(J448:M448,O448:P448,R448:AA448)</f>
        <v>36.360000000000007</v>
      </c>
      <c r="H448" s="19" t="e">
        <f>IF(ISBLANK(B448),0,+#REF!/B448)</f>
        <v>#REF!</v>
      </c>
      <c r="I448" s="19"/>
      <c r="J448" s="16">
        <f>IF(ISBLANK(B448),0,+J$441)</f>
        <v>36.450000000000003</v>
      </c>
      <c r="K448" s="16">
        <f>ROUND($B448*K$441,2)</f>
        <v>-7.0000000000000007E-2</v>
      </c>
      <c r="L448" s="16">
        <f>IF($B448&gt;K$203,ROUND(($B448-K$203)*L$441,2),0)</f>
        <v>0</v>
      </c>
      <c r="M448" s="8"/>
      <c r="N448" s="8">
        <f>SUM(K448:L448)</f>
        <v>-7.0000000000000007E-2</v>
      </c>
      <c r="O448" s="8"/>
      <c r="P448" s="8"/>
      <c r="Q448" s="8"/>
      <c r="R448" s="8"/>
      <c r="S448" s="17">
        <f>ROUND($B448*S$441*S447,2)</f>
        <v>0</v>
      </c>
      <c r="T448" s="17">
        <f t="shared" si="32"/>
        <v>0</v>
      </c>
      <c r="U448" s="17">
        <f t="shared" si="32"/>
        <v>-0.01</v>
      </c>
      <c r="V448" s="17">
        <f t="shared" si="32"/>
        <v>-0.01</v>
      </c>
      <c r="W448" s="17">
        <f t="shared" si="32"/>
        <v>0</v>
      </c>
      <c r="X448" s="17">
        <f t="shared" si="32"/>
        <v>0</v>
      </c>
      <c r="Y448" s="17">
        <f t="shared" si="32"/>
        <v>0</v>
      </c>
      <c r="Z448" s="17">
        <f t="shared" si="32"/>
        <v>0</v>
      </c>
      <c r="AA448" s="17">
        <f t="shared" si="32"/>
        <v>0</v>
      </c>
      <c r="AB448" s="19">
        <f>SUM(U443:AA443)</f>
        <v>133</v>
      </c>
      <c r="AC448" s="78" t="str">
        <f>+F448</f>
        <v>UW</v>
      </c>
    </row>
    <row r="449" spans="1:29" x14ac:dyDescent="0.2">
      <c r="B449" s="152">
        <v>-1</v>
      </c>
      <c r="C449" s="9"/>
      <c r="F449" s="12"/>
      <c r="G449" s="12"/>
      <c r="H449" s="12"/>
      <c r="I449" s="19"/>
      <c r="J449" s="12"/>
      <c r="K449" s="12"/>
      <c r="L449" s="12"/>
      <c r="M449" s="12"/>
      <c r="N449" s="12"/>
      <c r="O449" s="12"/>
      <c r="P449" s="12"/>
      <c r="Q449" s="12"/>
      <c r="R449" s="12"/>
      <c r="S449" s="51">
        <v>0.25</v>
      </c>
      <c r="T449" s="12"/>
      <c r="U449" s="12"/>
      <c r="V449" s="12"/>
      <c r="W449" s="12"/>
      <c r="X449" s="12"/>
      <c r="Y449" s="12"/>
      <c r="Z449" s="12"/>
      <c r="AA449" s="12"/>
    </row>
    <row r="450" spans="1:29" x14ac:dyDescent="0.2">
      <c r="A450" s="56"/>
      <c r="B450" s="111">
        <f>IF(AND('AES Indiana Apr. 24 Bill Calc.'!$D$17="UW",'AES Indiana Apr. 24 Bill Calc.'!$D$18="Yes 25%"),'AES Indiana Apr. 24 Bill Calc.'!$D$19,-1)</f>
        <v>-1</v>
      </c>
      <c r="C450" s="57" t="s">
        <v>158</v>
      </c>
      <c r="F450" s="37" t="s">
        <v>48</v>
      </c>
      <c r="G450" s="17">
        <f>SUM(J450:M450,O450:P450,R450:AA450)</f>
        <v>36.360000000000007</v>
      </c>
      <c r="H450" s="19" t="e">
        <f>IF(ISBLANK(B450),0,+#REF!/B450)</f>
        <v>#REF!</v>
      </c>
      <c r="I450" s="19"/>
      <c r="J450" s="16">
        <f>IF(ISBLANK(B450),0,+J$441)</f>
        <v>36.450000000000003</v>
      </c>
      <c r="K450" s="16">
        <f>ROUND($B450*K$441,2)</f>
        <v>-7.0000000000000007E-2</v>
      </c>
      <c r="L450" s="16">
        <f>IF($B450&gt;K$203,ROUND(($B450-K$203)*L$441,2),0)</f>
        <v>0</v>
      </c>
      <c r="M450" s="8"/>
      <c r="N450" s="8">
        <f>SUM(K450:L450)</f>
        <v>-7.0000000000000007E-2</v>
      </c>
      <c r="O450" s="8"/>
      <c r="P450" s="8"/>
      <c r="Q450" s="8"/>
      <c r="R450" s="8"/>
      <c r="S450" s="17">
        <f>ROUND($B450*S$441*S449,2)</f>
        <v>0</v>
      </c>
      <c r="T450" s="17">
        <f t="shared" si="32"/>
        <v>0</v>
      </c>
      <c r="U450" s="17">
        <f t="shared" si="32"/>
        <v>-0.01</v>
      </c>
      <c r="V450" s="17">
        <f t="shared" si="32"/>
        <v>-0.01</v>
      </c>
      <c r="W450" s="17">
        <f t="shared" si="32"/>
        <v>0</v>
      </c>
      <c r="X450" s="17">
        <f t="shared" si="32"/>
        <v>0</v>
      </c>
      <c r="Y450" s="17">
        <f t="shared" si="32"/>
        <v>0</v>
      </c>
      <c r="Z450" s="17">
        <f t="shared" si="32"/>
        <v>0</v>
      </c>
      <c r="AA450" s="17">
        <f t="shared" si="32"/>
        <v>0</v>
      </c>
      <c r="AB450" s="19">
        <f>SUM(U445:AA445)</f>
        <v>0</v>
      </c>
      <c r="AC450" s="78" t="str">
        <f>+F450</f>
        <v>UW</v>
      </c>
    </row>
    <row r="451" spans="1:29" x14ac:dyDescent="0.2">
      <c r="B451" s="152">
        <v>-1</v>
      </c>
      <c r="C451" s="9"/>
      <c r="F451" s="12"/>
      <c r="G451" s="12"/>
      <c r="H451" s="12"/>
      <c r="I451" s="19"/>
      <c r="J451" s="12"/>
      <c r="K451" s="12"/>
      <c r="L451" s="12"/>
      <c r="M451" s="12"/>
      <c r="N451" s="12"/>
      <c r="O451" s="12"/>
      <c r="P451" s="12"/>
      <c r="Q451" s="12"/>
      <c r="R451" s="12"/>
      <c r="S451" s="51">
        <v>0.1</v>
      </c>
      <c r="T451" s="12"/>
      <c r="U451" s="12"/>
      <c r="V451" s="12"/>
      <c r="W451" s="12"/>
      <c r="X451" s="12"/>
      <c r="Y451" s="12"/>
      <c r="Z451" s="12"/>
      <c r="AA451" s="12"/>
    </row>
    <row r="452" spans="1:29" x14ac:dyDescent="0.2">
      <c r="A452" s="56"/>
      <c r="B452" s="111">
        <f>IF(AND('AES Indiana Apr. 24 Bill Calc.'!$D$17="UW",'AES Indiana Apr. 24 Bill Calc.'!$D$18="Yes 10%"),'AES Indiana Apr. 24 Bill Calc.'!$D$19,-1)</f>
        <v>-1</v>
      </c>
      <c r="C452" s="57" t="s">
        <v>173</v>
      </c>
      <c r="F452" s="37" t="s">
        <v>48</v>
      </c>
      <c r="G452" s="17">
        <f>SUM(J452:M452,O452:P452,R452:AA452)</f>
        <v>36.360000000000007</v>
      </c>
      <c r="H452" s="19" t="e">
        <f>IF(ISBLANK(B452),0,+#REF!/B452)</f>
        <v>#REF!</v>
      </c>
      <c r="I452" s="19"/>
      <c r="J452" s="16">
        <f>IF(ISBLANK(B452),0,+J$441)</f>
        <v>36.450000000000003</v>
      </c>
      <c r="K452" s="16">
        <f>ROUND($B452*K$441,2)</f>
        <v>-7.0000000000000007E-2</v>
      </c>
      <c r="L452" s="16">
        <f>IF($B452&gt;K$203,ROUND(($B452-K$203)*L$441,2),0)</f>
        <v>0</v>
      </c>
      <c r="M452" s="8"/>
      <c r="N452" s="8">
        <f>SUM(K452:L452)</f>
        <v>-7.0000000000000007E-2</v>
      </c>
      <c r="O452" s="8"/>
      <c r="P452" s="8"/>
      <c r="Q452" s="8"/>
      <c r="R452" s="8"/>
      <c r="S452" s="17">
        <f>ROUND($B452*S$441*S451,2)</f>
        <v>0</v>
      </c>
      <c r="T452" s="17">
        <f t="shared" si="32"/>
        <v>0</v>
      </c>
      <c r="U452" s="17">
        <f t="shared" si="32"/>
        <v>-0.01</v>
      </c>
      <c r="V452" s="17">
        <f t="shared" si="32"/>
        <v>-0.01</v>
      </c>
      <c r="W452" s="17">
        <f t="shared" si="32"/>
        <v>0</v>
      </c>
      <c r="X452" s="17">
        <f t="shared" si="32"/>
        <v>0</v>
      </c>
      <c r="Y452" s="17">
        <f t="shared" si="32"/>
        <v>0</v>
      </c>
      <c r="Z452" s="17">
        <f t="shared" si="32"/>
        <v>0</v>
      </c>
      <c r="AA452" s="17">
        <f t="shared" si="32"/>
        <v>0</v>
      </c>
      <c r="AB452" s="19">
        <f>SUM(U447:AA447)</f>
        <v>0</v>
      </c>
      <c r="AC452" s="78" t="str">
        <f>+F452</f>
        <v>UW</v>
      </c>
    </row>
    <row r="453" spans="1:29" x14ac:dyDescent="0.2">
      <c r="B453" s="152">
        <v>-1</v>
      </c>
      <c r="C453" s="9"/>
      <c r="F453" s="12"/>
      <c r="G453" s="12"/>
      <c r="H453" s="12"/>
      <c r="I453" s="19"/>
      <c r="J453" s="12"/>
      <c r="K453" s="12"/>
      <c r="L453" s="12"/>
      <c r="M453" s="12"/>
      <c r="N453" s="12"/>
      <c r="O453" s="12"/>
      <c r="P453" s="12"/>
      <c r="Q453" s="12"/>
      <c r="R453" s="12"/>
      <c r="S453" s="51">
        <v>0</v>
      </c>
      <c r="T453" s="12"/>
      <c r="U453" s="12"/>
      <c r="V453" s="12"/>
      <c r="W453" s="12"/>
      <c r="X453" s="12"/>
      <c r="Y453" s="12"/>
      <c r="Z453" s="12"/>
      <c r="AA453" s="12"/>
    </row>
    <row r="454" spans="1:29" x14ac:dyDescent="0.2">
      <c r="A454" s="56"/>
      <c r="B454" s="111">
        <f>IF(AND('AES Indiana Apr. 24 Bill Calc.'!$D$17="UW",'AES Indiana Apr. 24 Bill Calc.'!$D$18="No"),'AES Indiana Apr. 24 Bill Calc.'!$D$19,-1)</f>
        <v>-1</v>
      </c>
      <c r="C454" s="57" t="s">
        <v>172</v>
      </c>
      <c r="F454" s="37" t="s">
        <v>48</v>
      </c>
      <c r="G454" s="17">
        <f>SUM(J454:M454,O454:P454,R454:AA454)</f>
        <v>36.360000000000007</v>
      </c>
      <c r="H454" s="19" t="e">
        <f>IF(ISBLANK(B454),0,+#REF!/B454)</f>
        <v>#REF!</v>
      </c>
      <c r="I454" s="19"/>
      <c r="J454" s="16">
        <f>IF(ISBLANK(B454),0,+J$441)</f>
        <v>36.450000000000003</v>
      </c>
      <c r="K454" s="16">
        <f>ROUND($B454*K$441,2)</f>
        <v>-7.0000000000000007E-2</v>
      </c>
      <c r="L454" s="16">
        <f>IF($B454&gt;K$203,ROUND(($B454-K$203)*L$441,2),0)</f>
        <v>0</v>
      </c>
      <c r="M454" s="8"/>
      <c r="N454" s="8">
        <f>SUM(K454:L454)</f>
        <v>-7.0000000000000007E-2</v>
      </c>
      <c r="O454" s="8"/>
      <c r="P454" s="8"/>
      <c r="Q454" s="8"/>
      <c r="R454" s="8"/>
      <c r="S454" s="17">
        <f>ROUND($B454*S$441*S453,2)</f>
        <v>0</v>
      </c>
      <c r="T454" s="17">
        <f t="shared" si="32"/>
        <v>0</v>
      </c>
      <c r="U454" s="17">
        <f t="shared" si="32"/>
        <v>-0.01</v>
      </c>
      <c r="V454" s="17">
        <f t="shared" si="32"/>
        <v>-0.01</v>
      </c>
      <c r="W454" s="17">
        <f t="shared" si="32"/>
        <v>0</v>
      </c>
      <c r="X454" s="17">
        <f t="shared" si="32"/>
        <v>0</v>
      </c>
      <c r="Y454" s="17">
        <f t="shared" si="32"/>
        <v>0</v>
      </c>
      <c r="Z454" s="17">
        <f t="shared" si="32"/>
        <v>0</v>
      </c>
      <c r="AA454" s="17">
        <f t="shared" si="32"/>
        <v>0</v>
      </c>
      <c r="AB454" s="19">
        <f>SUM(U449:AA449)</f>
        <v>0</v>
      </c>
      <c r="AC454" s="78" t="str">
        <f>+F454</f>
        <v>UW</v>
      </c>
    </row>
    <row r="455" spans="1:29" ht="13.5" thickBot="1" x14ac:dyDescent="0.25">
      <c r="A455" s="21"/>
      <c r="B455" s="151">
        <v>-1</v>
      </c>
      <c r="C455" s="28"/>
      <c r="D455" s="21"/>
      <c r="F455" s="21"/>
      <c r="G455" s="23"/>
      <c r="H455" s="25"/>
      <c r="I455" s="19"/>
      <c r="J455" s="24"/>
      <c r="K455" s="23"/>
      <c r="L455" s="24"/>
      <c r="M455" s="24"/>
      <c r="N455" s="24"/>
      <c r="O455" s="24"/>
      <c r="P455" s="24"/>
      <c r="Q455" s="24"/>
      <c r="R455" s="24"/>
      <c r="S455" s="23"/>
      <c r="T455" s="23"/>
      <c r="U455" s="23"/>
      <c r="V455" s="23"/>
      <c r="W455" s="23"/>
      <c r="X455" s="23"/>
      <c r="Y455" s="23"/>
      <c r="Z455" s="23"/>
      <c r="AA455" s="23"/>
      <c r="AB455" s="25"/>
    </row>
    <row r="456" spans="1:29" x14ac:dyDescent="0.2">
      <c r="B456" s="152">
        <v>-1</v>
      </c>
      <c r="G456" s="17"/>
      <c r="H456" s="19"/>
      <c r="I456" s="19"/>
      <c r="J456" s="8"/>
      <c r="K456" s="17"/>
      <c r="L456" s="8"/>
      <c r="M456" s="8"/>
      <c r="N456" s="8"/>
      <c r="O456" s="8"/>
      <c r="P456" s="8"/>
      <c r="Q456" s="8"/>
      <c r="R456" s="8"/>
      <c r="S456" s="17"/>
      <c r="T456" s="17"/>
      <c r="U456" s="17"/>
      <c r="V456" s="27">
        <f>+T10</f>
        <v>0</v>
      </c>
      <c r="W456" s="6" t="s">
        <v>94</v>
      </c>
      <c r="X456" s="17"/>
      <c r="Y456" s="17"/>
      <c r="Z456" s="17"/>
      <c r="AA456" s="17"/>
      <c r="AB456" s="19" t="e">
        <f>+AB$466-V$466+#REF!</f>
        <v>#REF!</v>
      </c>
    </row>
    <row r="457" spans="1:29" x14ac:dyDescent="0.2">
      <c r="B457" s="152">
        <v>-1</v>
      </c>
      <c r="L457" t="s">
        <v>30</v>
      </c>
      <c r="M457" t="s">
        <v>30</v>
      </c>
      <c r="S457" s="6"/>
      <c r="T457" s="6"/>
      <c r="U457" s="6"/>
      <c r="V457" s="27">
        <f>+T12</f>
        <v>0</v>
      </c>
      <c r="W457" s="6" t="s">
        <v>100</v>
      </c>
      <c r="X457" s="6"/>
      <c r="Y457" s="6"/>
      <c r="Z457" s="6"/>
      <c r="AA457" s="6"/>
      <c r="AB457" s="19">
        <f>+AB$466-V$466+V456</f>
        <v>7.0740000000000004E-3</v>
      </c>
    </row>
    <row r="458" spans="1:29" x14ac:dyDescent="0.2">
      <c r="B458" s="152">
        <v>-1</v>
      </c>
      <c r="S458" s="6"/>
      <c r="T458" s="6"/>
      <c r="U458" s="6"/>
      <c r="V458" s="27">
        <f>+T14</f>
        <v>0</v>
      </c>
      <c r="W458" s="6" t="s">
        <v>114</v>
      </c>
      <c r="X458" s="6"/>
      <c r="Y458" s="6"/>
      <c r="Z458" s="6"/>
      <c r="AA458" s="6"/>
      <c r="AB458" s="19">
        <f>+AB$466-V$466+V457</f>
        <v>7.0740000000000004E-3</v>
      </c>
    </row>
    <row r="459" spans="1:29" x14ac:dyDescent="0.2">
      <c r="B459" s="152">
        <v>-1</v>
      </c>
      <c r="S459" s="6"/>
      <c r="T459" s="6"/>
      <c r="U459" s="6"/>
      <c r="V459" s="27">
        <f>T16</f>
        <v>-4.3999999999999999E-5</v>
      </c>
      <c r="W459" s="6" t="s">
        <v>121</v>
      </c>
      <c r="X459" s="6"/>
      <c r="Y459" s="6"/>
      <c r="Z459" s="6"/>
      <c r="AA459" s="6"/>
      <c r="AB459" s="19">
        <f>+AB$466-V$466+V458</f>
        <v>7.0740000000000004E-3</v>
      </c>
    </row>
    <row r="460" spans="1:29" x14ac:dyDescent="0.2">
      <c r="B460" s="152">
        <v>-1</v>
      </c>
      <c r="S460" s="6"/>
      <c r="T460" s="6"/>
      <c r="U460" s="6"/>
      <c r="V460" s="27">
        <f>$T$19</f>
        <v>1.15E-4</v>
      </c>
      <c r="W460" s="6" t="s">
        <v>140</v>
      </c>
      <c r="X460" s="6"/>
      <c r="Y460" s="6"/>
      <c r="Z460" s="6"/>
      <c r="AA460" s="6"/>
      <c r="AB460" s="19"/>
    </row>
    <row r="461" spans="1:29" x14ac:dyDescent="0.2">
      <c r="B461" s="152">
        <v>-1</v>
      </c>
      <c r="S461" s="6"/>
      <c r="T461" s="6"/>
      <c r="U461" s="6"/>
      <c r="V461" s="27">
        <f>$T$21</f>
        <v>4.6099999999999998E-4</v>
      </c>
      <c r="W461" s="6" t="s">
        <v>93</v>
      </c>
      <c r="X461" s="6"/>
      <c r="Y461" s="6"/>
      <c r="Z461" s="6"/>
      <c r="AA461" s="6"/>
      <c r="AB461" s="19"/>
    </row>
    <row r="462" spans="1:29" x14ac:dyDescent="0.2">
      <c r="B462" s="152">
        <v>-1</v>
      </c>
      <c r="S462" s="6"/>
      <c r="T462" s="6"/>
      <c r="U462" s="6"/>
      <c r="V462" s="27">
        <f>$T$23</f>
        <v>-6.3100000000000005E-4</v>
      </c>
      <c r="W462" s="6" t="s">
        <v>164</v>
      </c>
      <c r="X462" s="6"/>
      <c r="Y462" s="6"/>
      <c r="Z462" s="6"/>
      <c r="AA462" s="6"/>
      <c r="AB462" s="19"/>
    </row>
    <row r="463" spans="1:29" x14ac:dyDescent="0.2">
      <c r="B463" s="152">
        <v>-1</v>
      </c>
      <c r="S463" s="6"/>
      <c r="T463" s="6"/>
      <c r="U463" s="6"/>
      <c r="V463" s="27">
        <f>$T$25</f>
        <v>0</v>
      </c>
      <c r="W463" s="6" t="s">
        <v>177</v>
      </c>
      <c r="X463" s="6"/>
      <c r="Y463" s="6"/>
      <c r="Z463" s="6"/>
      <c r="AA463" s="6"/>
      <c r="AB463" s="19"/>
    </row>
    <row r="464" spans="1:29" x14ac:dyDescent="0.2">
      <c r="B464" s="152">
        <v>-1</v>
      </c>
      <c r="S464" s="6"/>
      <c r="T464" s="6"/>
      <c r="U464" s="6"/>
      <c r="V464" s="19">
        <f>T27</f>
        <v>0</v>
      </c>
      <c r="W464" s="6" t="s">
        <v>292</v>
      </c>
      <c r="X464" s="6"/>
      <c r="Y464" s="6"/>
      <c r="Z464" s="6"/>
      <c r="AA464" s="6"/>
      <c r="AB464" s="19"/>
    </row>
    <row r="465" spans="1:29" x14ac:dyDescent="0.2">
      <c r="B465" s="152"/>
      <c r="S465" s="6"/>
      <c r="T465" s="6"/>
      <c r="U465" s="6"/>
      <c r="V465" s="19">
        <f>T29</f>
        <v>3.5799999999999998E-3</v>
      </c>
      <c r="W465" s="6" t="s">
        <v>326</v>
      </c>
      <c r="X465" s="6"/>
      <c r="Y465" s="6"/>
      <c r="Z465" s="6"/>
      <c r="AA465" s="6"/>
      <c r="AB465" s="19"/>
    </row>
    <row r="466" spans="1:29" x14ac:dyDescent="0.2">
      <c r="B466" s="152">
        <v>-1</v>
      </c>
      <c r="C466" s="34" t="s">
        <v>261</v>
      </c>
      <c r="D466" s="82"/>
      <c r="F466" s="82"/>
      <c r="G466" s="82"/>
      <c r="H466" s="82"/>
      <c r="I466" s="82"/>
      <c r="J466" s="84">
        <v>118.2</v>
      </c>
      <c r="K466" s="83">
        <v>3.6422999999999997E-2</v>
      </c>
      <c r="M466" s="84">
        <v>21.1</v>
      </c>
      <c r="N466" s="84"/>
      <c r="O466" s="84">
        <v>21.1</v>
      </c>
      <c r="P466" s="84"/>
      <c r="Q466" s="84"/>
      <c r="R466" s="5"/>
      <c r="S466" s="27">
        <f>+M$5</f>
        <v>3.0000000000000001E-3</v>
      </c>
      <c r="T466" s="27">
        <f t="shared" ref="T466:AA466" si="33">+R$5</f>
        <v>3.186E-3</v>
      </c>
      <c r="U466" s="27">
        <f t="shared" si="33"/>
        <v>3.189E-3</v>
      </c>
      <c r="V466" s="27">
        <f t="shared" si="33"/>
        <v>6.633E-3</v>
      </c>
      <c r="W466" s="27">
        <f t="shared" si="33"/>
        <v>0</v>
      </c>
      <c r="X466" s="27">
        <f t="shared" si="33"/>
        <v>3.2190000000000001E-3</v>
      </c>
      <c r="Y466" s="27">
        <f t="shared" si="33"/>
        <v>1.784E-3</v>
      </c>
      <c r="Z466" s="27">
        <f t="shared" si="33"/>
        <v>-1.1180000000000001E-3</v>
      </c>
      <c r="AA466" s="27">
        <f t="shared" si="33"/>
        <v>-1.5899999999999999E-4</v>
      </c>
      <c r="AB466" s="19">
        <f>SUM(U466:Z466)</f>
        <v>1.3707E-2</v>
      </c>
    </row>
    <row r="467" spans="1:29" x14ac:dyDescent="0.2">
      <c r="A467" s="1"/>
      <c r="B467" s="152">
        <v>-1</v>
      </c>
      <c r="C467" s="85">
        <v>50</v>
      </c>
      <c r="D467" s="82"/>
      <c r="F467" s="82"/>
      <c r="G467" s="82"/>
      <c r="H467" s="82"/>
      <c r="I467" s="82"/>
      <c r="J467" s="82"/>
      <c r="K467" s="82"/>
      <c r="M467" s="85">
        <v>500</v>
      </c>
      <c r="N467" s="85"/>
      <c r="O467" s="82"/>
      <c r="P467" s="82"/>
      <c r="Q467" s="82"/>
      <c r="R467" s="12" t="s">
        <v>50</v>
      </c>
    </row>
    <row r="468" spans="1:29" x14ac:dyDescent="0.2">
      <c r="B468" s="152">
        <v>-1</v>
      </c>
      <c r="D468" s="12" t="s">
        <v>33</v>
      </c>
      <c r="F468" s="12"/>
      <c r="J468" s="12" t="s">
        <v>1</v>
      </c>
      <c r="K468" s="12" t="s">
        <v>31</v>
      </c>
      <c r="N468" s="30" t="s">
        <v>176</v>
      </c>
      <c r="O468" s="15" t="s">
        <v>32</v>
      </c>
      <c r="P468" s="15"/>
      <c r="Q468" s="73" t="s">
        <v>175</v>
      </c>
      <c r="R468" s="12" t="s">
        <v>33</v>
      </c>
      <c r="S468" s="12">
        <v>21</v>
      </c>
      <c r="T468" s="12">
        <v>6</v>
      </c>
      <c r="U468" s="12">
        <v>3</v>
      </c>
      <c r="V468" s="12">
        <v>22</v>
      </c>
      <c r="W468" s="12">
        <v>13</v>
      </c>
      <c r="X468" s="12">
        <v>20</v>
      </c>
      <c r="Y468" s="12">
        <v>24</v>
      </c>
      <c r="Z468" s="12">
        <v>25</v>
      </c>
      <c r="AA468" s="12">
        <v>26</v>
      </c>
    </row>
    <row r="469" spans="1:29" x14ac:dyDescent="0.2">
      <c r="A469" s="13"/>
      <c r="B469" s="152">
        <v>-1</v>
      </c>
      <c r="C469" s="14" t="s">
        <v>19</v>
      </c>
      <c r="D469" s="13" t="s">
        <v>51</v>
      </c>
      <c r="E469" s="157" t="s">
        <v>260</v>
      </c>
      <c r="F469" s="13" t="s">
        <v>4</v>
      </c>
      <c r="G469" s="13" t="s">
        <v>12</v>
      </c>
      <c r="H469" s="13" t="s">
        <v>13</v>
      </c>
      <c r="I469" s="12"/>
      <c r="J469" s="13" t="s">
        <v>5</v>
      </c>
      <c r="K469" s="13" t="s">
        <v>5</v>
      </c>
      <c r="O469" s="13" t="s">
        <v>34</v>
      </c>
      <c r="P469" s="13" t="s">
        <v>7</v>
      </c>
      <c r="Q469" s="13"/>
      <c r="R469" s="13" t="s">
        <v>35</v>
      </c>
      <c r="S469" s="13" t="s">
        <v>70</v>
      </c>
      <c r="T469" s="13" t="s">
        <v>9</v>
      </c>
      <c r="U469" s="80" t="s">
        <v>161</v>
      </c>
      <c r="V469" s="13" t="s">
        <v>79</v>
      </c>
      <c r="W469" s="13" t="s">
        <v>10</v>
      </c>
      <c r="X469" s="13" t="s">
        <v>11</v>
      </c>
      <c r="Y469" s="80" t="s">
        <v>104</v>
      </c>
      <c r="Z469" s="80" t="s">
        <v>105</v>
      </c>
      <c r="AA469" s="80" t="s">
        <v>106</v>
      </c>
      <c r="AB469" s="77" t="s">
        <v>71</v>
      </c>
    </row>
    <row r="470" spans="1:29" x14ac:dyDescent="0.2">
      <c r="B470" s="152">
        <v>-1</v>
      </c>
      <c r="C470" s="35"/>
      <c r="D470" s="18"/>
      <c r="F470" s="37"/>
      <c r="G470" s="12"/>
      <c r="H470" s="12"/>
      <c r="I470" s="12"/>
      <c r="J470" s="12"/>
      <c r="K470" s="12"/>
      <c r="O470" s="12"/>
      <c r="P470" s="12"/>
      <c r="Q470" s="12"/>
      <c r="R470" s="39" t="e">
        <f>INDEX('Pwr Factor'!$A$1:$B$52,MATCH((D471),'Pwr Factor'!$A$1:$A$52,0),2)</f>
        <v>#N/A</v>
      </c>
      <c r="S470" s="51">
        <v>1</v>
      </c>
      <c r="T470" s="12"/>
      <c r="U470" s="12"/>
      <c r="V470" s="12"/>
      <c r="W470" s="12"/>
      <c r="X470" s="12"/>
      <c r="Y470" s="12"/>
      <c r="Z470" s="12"/>
      <c r="AA470" s="12"/>
    </row>
    <row r="471" spans="1:29" x14ac:dyDescent="0.2">
      <c r="A471" s="1" t="s">
        <v>73</v>
      </c>
      <c r="B471" s="111">
        <f>IF(AND('AES Indiana Apr. 24 Bill Calc.'!$D$17="SL",'AES Indiana Apr. 24 Bill Calc.'!$D$18="Yes 100%",'AES Indiana Apr. 24 Bill Calc.'!$D$20="No"),'AES Indiana Apr. 24 Bill Calc.'!$D$19,-1)</f>
        <v>-1</v>
      </c>
      <c r="C471" s="111">
        <f>MAX(E471,$C$467)</f>
        <v>50</v>
      </c>
      <c r="D471" s="111" t="b">
        <f>IF(AND('AES Indiana Apr. 24 Bill Calc.'!$D$17="SL",'AES Indiana Apr. 24 Bill Calc.'!$D$18="Yes 100%",'AES Indiana Apr. 24 Bill Calc.'!$D$20="No"),'AES Indiana Apr. 24 Bill Calc.'!$D$22)</f>
        <v>0</v>
      </c>
      <c r="E471" s="111" t="b">
        <f>IF(AND('AES Indiana Apr. 24 Bill Calc.'!$D$17="SL",'AES Indiana Apr. 24 Bill Calc.'!$D$18="Yes 100%",'AES Indiana Apr. 24 Bill Calc.'!$D$20="No"),'AES Indiana Apr. 24 Bill Calc.'!$D$21)</f>
        <v>0</v>
      </c>
      <c r="F471" s="37" t="s">
        <v>36</v>
      </c>
      <c r="G471" s="17" t="e">
        <f>SUM(J471:M471,O471:P471,R471:AA471)</f>
        <v>#N/A</v>
      </c>
      <c r="H471" s="19" t="e">
        <f>IF(ISBLANK(B471),0,+#REF!/B471)</f>
        <v>#REF!</v>
      </c>
      <c r="I471" s="19"/>
      <c r="J471" s="16">
        <f>IF(ISBLANK(B471),0,+J$466)</f>
        <v>118.2</v>
      </c>
      <c r="K471" s="17">
        <f>ROUND($B471*K$466,2)</f>
        <v>-0.04</v>
      </c>
      <c r="N471" s="18">
        <f>K471</f>
        <v>-0.04</v>
      </c>
      <c r="O471" s="17">
        <f>IF($C471&gt;M$467,ROUND(M$467*M$466,2),ROUND($C471*M$466,2))</f>
        <v>1055</v>
      </c>
      <c r="P471" s="17">
        <f>IF($C471&gt;M$467,ROUND(($C471-M$467)*O$466,2),0)</f>
        <v>0</v>
      </c>
      <c r="Q471" s="17">
        <f>SUM(O471:P471)</f>
        <v>1055</v>
      </c>
      <c r="R471" s="16" t="e">
        <f>ROUND(SUM(N471:P471)*(R470-1),2)</f>
        <v>#N/A</v>
      </c>
      <c r="S471" s="17">
        <f>ROUND($B471*S$466*S470,2)</f>
        <v>0</v>
      </c>
      <c r="T471" s="17">
        <f t="shared" ref="T471:AA479" si="34">ROUND($B471*T$466,2)</f>
        <v>0</v>
      </c>
      <c r="U471" s="17">
        <f t="shared" si="34"/>
        <v>0</v>
      </c>
      <c r="V471" s="17">
        <f t="shared" si="34"/>
        <v>-0.01</v>
      </c>
      <c r="W471" s="17">
        <f t="shared" si="34"/>
        <v>0</v>
      </c>
      <c r="X471" s="17">
        <f t="shared" si="34"/>
        <v>0</v>
      </c>
      <c r="Y471" s="17">
        <f t="shared" si="34"/>
        <v>0</v>
      </c>
      <c r="Z471" s="17">
        <f t="shared" si="34"/>
        <v>0</v>
      </c>
      <c r="AA471" s="17">
        <f t="shared" si="34"/>
        <v>0</v>
      </c>
      <c r="AB471" s="19">
        <f>SUM(U466:AA466)</f>
        <v>1.3548000000000001E-2</v>
      </c>
      <c r="AC471" s="78" t="str">
        <f>+F471</f>
        <v>SL</v>
      </c>
    </row>
    <row r="472" spans="1:29" x14ac:dyDescent="0.2">
      <c r="A472" s="9"/>
      <c r="B472" s="152">
        <v>-1</v>
      </c>
      <c r="D472" s="18"/>
      <c r="E472" s="35"/>
      <c r="F472" s="37"/>
      <c r="G472" s="12"/>
      <c r="H472" s="12"/>
      <c r="I472" s="12"/>
      <c r="J472" s="12"/>
      <c r="K472" s="12"/>
      <c r="O472" s="12"/>
      <c r="P472" s="12"/>
      <c r="Q472" s="12"/>
      <c r="R472" s="39" t="e">
        <f>INDEX('Pwr Factor'!$A$1:$B$52,MATCH((D473),'Pwr Factor'!$A$1:$A$52,0),2)</f>
        <v>#N/A</v>
      </c>
      <c r="S472" s="51">
        <v>0.5</v>
      </c>
      <c r="T472" s="12"/>
      <c r="U472" s="12"/>
      <c r="V472" s="12"/>
      <c r="W472" s="12"/>
      <c r="X472" s="12"/>
      <c r="Y472" s="12"/>
      <c r="Z472" s="12"/>
      <c r="AA472" s="12"/>
    </row>
    <row r="473" spans="1:29" x14ac:dyDescent="0.2">
      <c r="A473" s="57" t="s">
        <v>171</v>
      </c>
      <c r="B473" s="111">
        <f>IF(AND('AES Indiana Apr. 24 Bill Calc.'!$D$17="SL",'AES Indiana Apr. 24 Bill Calc.'!$D$18="Yes 50%",'AES Indiana Apr. 24 Bill Calc.'!$D$20="No"),'AES Indiana Apr. 24 Bill Calc.'!$D$19,-1)</f>
        <v>-1</v>
      </c>
      <c r="C473" s="111">
        <f>MAX(E473,$C$467)</f>
        <v>50</v>
      </c>
      <c r="D473" s="111" t="b">
        <f>IF(AND('AES Indiana Apr. 24 Bill Calc.'!$D$17="SL",'AES Indiana Apr. 24 Bill Calc.'!$D$18="Yes 50%",'AES Indiana Apr. 24 Bill Calc.'!$D$20="No"),'AES Indiana Apr. 24 Bill Calc.'!$D$22)</f>
        <v>0</v>
      </c>
      <c r="E473" s="111" t="b">
        <f>IF(AND('AES Indiana Apr. 24 Bill Calc.'!$D$17="SL",'AES Indiana Apr. 24 Bill Calc.'!$D$18="Yes 50%",'AES Indiana Apr. 24 Bill Calc.'!$D$20="No"),'AES Indiana Apr. 24 Bill Calc.'!$D$21)</f>
        <v>0</v>
      </c>
      <c r="F473" s="37" t="s">
        <v>36</v>
      </c>
      <c r="G473" s="17" t="e">
        <f>SUM(J473:M473,O473:P473,R473:AA473)</f>
        <v>#N/A</v>
      </c>
      <c r="H473" s="19" t="e">
        <f>IF(ISBLANK(B473),0,+#REF!/B473)</f>
        <v>#REF!</v>
      </c>
      <c r="I473" s="19"/>
      <c r="J473" s="16">
        <f>IF(ISBLANK(B473),0,+J$466)</f>
        <v>118.2</v>
      </c>
      <c r="K473" s="17">
        <f>ROUND($B473*K$466,2)</f>
        <v>-0.04</v>
      </c>
      <c r="N473" s="18">
        <f>K473</f>
        <v>-0.04</v>
      </c>
      <c r="O473" s="17">
        <f>IF($C473&gt;M$467,ROUND(M$467*M$466,2),ROUND($C473*M$466,2))</f>
        <v>1055</v>
      </c>
      <c r="P473" s="17">
        <f>IF($C473&gt;M$467,ROUND(($C473-M$467)*O$466,2),0)</f>
        <v>0</v>
      </c>
      <c r="Q473" s="17">
        <f>SUM(O473:P473)</f>
        <v>1055</v>
      </c>
      <c r="R473" s="16" t="e">
        <f>ROUND(SUM(N473:P473)*(R472-1),2)</f>
        <v>#N/A</v>
      </c>
      <c r="S473" s="17">
        <f>ROUND($B473*S$466*S472,2)</f>
        <v>0</v>
      </c>
      <c r="T473" s="17">
        <f t="shared" si="34"/>
        <v>0</v>
      </c>
      <c r="U473" s="17">
        <f t="shared" si="34"/>
        <v>0</v>
      </c>
      <c r="V473" s="17">
        <f t="shared" si="34"/>
        <v>-0.01</v>
      </c>
      <c r="W473" s="17">
        <f t="shared" si="34"/>
        <v>0</v>
      </c>
      <c r="X473" s="17">
        <f t="shared" si="34"/>
        <v>0</v>
      </c>
      <c r="Y473" s="17">
        <f t="shared" si="34"/>
        <v>0</v>
      </c>
      <c r="Z473" s="17">
        <f t="shared" si="34"/>
        <v>0</v>
      </c>
      <c r="AA473" s="17">
        <f t="shared" si="34"/>
        <v>0</v>
      </c>
      <c r="AB473" s="19">
        <f>SUM(U468:AA468)</f>
        <v>133</v>
      </c>
      <c r="AC473" s="78" t="str">
        <f>+F473</f>
        <v>SL</v>
      </c>
    </row>
    <row r="474" spans="1:29" x14ac:dyDescent="0.2">
      <c r="A474" s="9"/>
      <c r="B474" s="152">
        <v>-1</v>
      </c>
      <c r="D474" s="18"/>
      <c r="E474" s="35"/>
      <c r="F474" s="37"/>
      <c r="G474" s="12"/>
      <c r="H474" s="12"/>
      <c r="I474" s="12"/>
      <c r="J474" s="12"/>
      <c r="K474" s="12"/>
      <c r="O474" s="12"/>
      <c r="P474" s="12"/>
      <c r="Q474" s="12"/>
      <c r="R474" s="39" t="e">
        <f>INDEX('Pwr Factor'!$A$1:$B$52,MATCH((D475),'Pwr Factor'!$A$1:$A$52,0),2)</f>
        <v>#N/A</v>
      </c>
      <c r="S474" s="51">
        <v>0.25</v>
      </c>
      <c r="T474" s="12"/>
      <c r="U474" s="12"/>
      <c r="V474" s="12"/>
      <c r="W474" s="12"/>
      <c r="X474" s="12"/>
      <c r="Y474" s="12"/>
      <c r="Z474" s="12"/>
      <c r="AA474" s="12"/>
    </row>
    <row r="475" spans="1:29" x14ac:dyDescent="0.2">
      <c r="A475" s="57" t="s">
        <v>158</v>
      </c>
      <c r="B475" s="111">
        <f>IF(AND('AES Indiana Apr. 24 Bill Calc.'!$D$17="SL",'AES Indiana Apr. 24 Bill Calc.'!$D$18="Yes 25%",'AES Indiana Apr. 24 Bill Calc.'!$D$20="No"),'AES Indiana Apr. 24 Bill Calc.'!$D$19,-1)</f>
        <v>-1</v>
      </c>
      <c r="C475" s="111">
        <f>MAX(E475,$C$467)</f>
        <v>50</v>
      </c>
      <c r="D475" s="111" t="b">
        <f>IF(AND('AES Indiana Apr. 24 Bill Calc.'!$D$17="SL",'AES Indiana Apr. 24 Bill Calc.'!$D$18="Yes 25%",'AES Indiana Apr. 24 Bill Calc.'!$D$20="No"),'AES Indiana Apr. 24 Bill Calc.'!$D$22)</f>
        <v>0</v>
      </c>
      <c r="E475" s="111" t="b">
        <f>IF(AND('AES Indiana Apr. 24 Bill Calc.'!$D$17="SL",'AES Indiana Apr. 24 Bill Calc.'!$D$18="Yes 25%",'AES Indiana Apr. 24 Bill Calc.'!$D$20="No"),'AES Indiana Apr. 24 Bill Calc.'!$D$21)</f>
        <v>0</v>
      </c>
      <c r="F475" s="37" t="s">
        <v>36</v>
      </c>
      <c r="G475" s="17" t="e">
        <f>SUM(J475:M475,O475:P475,R475:AA475)</f>
        <v>#N/A</v>
      </c>
      <c r="H475" s="19" t="e">
        <f>IF(ISBLANK(B475),0,+#REF!/B475)</f>
        <v>#REF!</v>
      </c>
      <c r="I475" s="19"/>
      <c r="J475" s="16">
        <f>IF(ISBLANK(B475),0,+J$466)</f>
        <v>118.2</v>
      </c>
      <c r="K475" s="17">
        <f>ROUND($B475*K$466,2)</f>
        <v>-0.04</v>
      </c>
      <c r="N475" s="18">
        <f>K475</f>
        <v>-0.04</v>
      </c>
      <c r="O475" s="17">
        <f>IF($C475&gt;M$467,ROUND(M$467*M$466,2),ROUND($C475*M$466,2))</f>
        <v>1055</v>
      </c>
      <c r="P475" s="17">
        <f>IF($C475&gt;M$467,ROUND(($C475-M$467)*O$466,2),0)</f>
        <v>0</v>
      </c>
      <c r="Q475" s="17">
        <f>SUM(O475:P475)</f>
        <v>1055</v>
      </c>
      <c r="R475" s="16" t="e">
        <f>ROUND(SUM(N475:P475)*(R474-1),2)</f>
        <v>#N/A</v>
      </c>
      <c r="S475" s="17">
        <f>ROUND($B475*S$466*S474,2)</f>
        <v>0</v>
      </c>
      <c r="T475" s="17">
        <f t="shared" si="34"/>
        <v>0</v>
      </c>
      <c r="U475" s="17">
        <f t="shared" si="34"/>
        <v>0</v>
      </c>
      <c r="V475" s="17">
        <f t="shared" si="34"/>
        <v>-0.01</v>
      </c>
      <c r="W475" s="17">
        <f t="shared" si="34"/>
        <v>0</v>
      </c>
      <c r="X475" s="17">
        <f t="shared" si="34"/>
        <v>0</v>
      </c>
      <c r="Y475" s="17">
        <f t="shared" si="34"/>
        <v>0</v>
      </c>
      <c r="Z475" s="17">
        <f t="shared" si="34"/>
        <v>0</v>
      </c>
      <c r="AA475" s="17">
        <f t="shared" si="34"/>
        <v>0</v>
      </c>
      <c r="AB475" s="19">
        <f>SUM(U470:AA470)</f>
        <v>0</v>
      </c>
      <c r="AC475" s="78" t="str">
        <f>+F475</f>
        <v>SL</v>
      </c>
    </row>
    <row r="476" spans="1:29" x14ac:dyDescent="0.2">
      <c r="A476" s="9"/>
      <c r="B476" s="111">
        <v>-1</v>
      </c>
      <c r="D476" s="18"/>
      <c r="E476" s="35"/>
      <c r="F476" s="37"/>
      <c r="G476" s="12"/>
      <c r="H476" s="12"/>
      <c r="I476" s="12"/>
      <c r="J476" s="12"/>
      <c r="K476" s="12"/>
      <c r="O476" s="12"/>
      <c r="P476" s="12"/>
      <c r="Q476" s="12"/>
      <c r="R476" s="39" t="e">
        <f>INDEX('Pwr Factor'!$A$1:$B$52,MATCH((D477),'Pwr Factor'!$A$1:$A$52,0),2)</f>
        <v>#N/A</v>
      </c>
      <c r="S476" s="51">
        <v>0.1</v>
      </c>
      <c r="T476" s="12"/>
      <c r="U476" s="12"/>
      <c r="V476" s="12"/>
      <c r="W476" s="12"/>
      <c r="X476" s="12"/>
      <c r="Y476" s="12"/>
      <c r="Z476" s="12"/>
      <c r="AA476" s="12"/>
    </row>
    <row r="477" spans="1:29" x14ac:dyDescent="0.2">
      <c r="A477" s="57" t="s">
        <v>173</v>
      </c>
      <c r="B477" s="111">
        <f>IF(AND('AES Indiana Apr. 24 Bill Calc.'!$D$17="SL",'AES Indiana Apr. 24 Bill Calc.'!$D$18="Yes 10%",'AES Indiana Apr. 24 Bill Calc.'!$D$20="No"),'AES Indiana Apr. 24 Bill Calc.'!$D$19,-1)</f>
        <v>-1</v>
      </c>
      <c r="C477" s="111">
        <f>MAX(E477,$C$467)</f>
        <v>50</v>
      </c>
      <c r="D477" s="111" t="b">
        <f>IF(AND('AES Indiana Apr. 24 Bill Calc.'!$D$17="SL",'AES Indiana Apr. 24 Bill Calc.'!$D$18="Yes 10%",'AES Indiana Apr. 24 Bill Calc.'!$D$20="No"),'AES Indiana Apr. 24 Bill Calc.'!$D$22)</f>
        <v>0</v>
      </c>
      <c r="E477" s="111" t="b">
        <f>IF(AND('AES Indiana Apr. 24 Bill Calc.'!$D$17="SL",'AES Indiana Apr. 24 Bill Calc.'!$D$18="Yes 10%",'AES Indiana Apr. 24 Bill Calc.'!$D$20="No"),'AES Indiana Apr. 24 Bill Calc.'!$D$21)</f>
        <v>0</v>
      </c>
      <c r="F477" s="37" t="s">
        <v>36</v>
      </c>
      <c r="G477" s="17" t="e">
        <f>SUM(J477:M477,O477:P477,R477:AA477)</f>
        <v>#N/A</v>
      </c>
      <c r="H477" s="19" t="e">
        <f>IF(ISBLANK(B477),0,+#REF!/B477)</f>
        <v>#REF!</v>
      </c>
      <c r="I477" s="19"/>
      <c r="J477" s="16">
        <f>IF(ISBLANK(B477),0,+J$466)</f>
        <v>118.2</v>
      </c>
      <c r="K477" s="17">
        <f>ROUND($B477*K$466,2)</f>
        <v>-0.04</v>
      </c>
      <c r="N477" s="18">
        <f>K477</f>
        <v>-0.04</v>
      </c>
      <c r="O477" s="17">
        <f>IF($C477&gt;M$467,ROUND(M$467*M$466,2),ROUND($C477*M$466,2))</f>
        <v>1055</v>
      </c>
      <c r="P477" s="17">
        <f>IF($C477&gt;M$467,ROUND(($C477-M$467)*O$466,2),0)</f>
        <v>0</v>
      </c>
      <c r="Q477" s="17">
        <f>SUM(O477:P477)</f>
        <v>1055</v>
      </c>
      <c r="R477" s="16" t="e">
        <f>ROUND(SUM(N477:P477)*(R476-1),2)</f>
        <v>#N/A</v>
      </c>
      <c r="S477" s="17">
        <f>ROUND($B477*S$466*S476,2)</f>
        <v>0</v>
      </c>
      <c r="T477" s="17">
        <f t="shared" si="34"/>
        <v>0</v>
      </c>
      <c r="U477" s="17">
        <f t="shared" si="34"/>
        <v>0</v>
      </c>
      <c r="V477" s="17">
        <f t="shared" si="34"/>
        <v>-0.01</v>
      </c>
      <c r="W477" s="17">
        <f t="shared" si="34"/>
        <v>0</v>
      </c>
      <c r="X477" s="17">
        <f t="shared" si="34"/>
        <v>0</v>
      </c>
      <c r="Y477" s="17">
        <f t="shared" si="34"/>
        <v>0</v>
      </c>
      <c r="Z477" s="17">
        <f t="shared" si="34"/>
        <v>0</v>
      </c>
      <c r="AA477" s="17">
        <f t="shared" si="34"/>
        <v>0</v>
      </c>
      <c r="AB477" s="19">
        <f>SUM(U472:AA472)</f>
        <v>0</v>
      </c>
      <c r="AC477" s="78" t="str">
        <f>+F477</f>
        <v>SL</v>
      </c>
    </row>
    <row r="478" spans="1:29" x14ac:dyDescent="0.2">
      <c r="A478" s="9"/>
      <c r="B478" s="111">
        <v>-1</v>
      </c>
      <c r="D478" s="18"/>
      <c r="E478" s="35"/>
      <c r="F478" s="37"/>
      <c r="G478" s="12"/>
      <c r="H478" s="12"/>
      <c r="I478" s="12"/>
      <c r="J478" s="12"/>
      <c r="K478" s="12"/>
      <c r="O478" s="12"/>
      <c r="P478" s="12"/>
      <c r="Q478" s="12"/>
      <c r="R478" s="39" t="e">
        <f>INDEX('Pwr Factor'!$A$1:$B$52,MATCH((D479),'Pwr Factor'!$A$1:$A$52,0),2)</f>
        <v>#N/A</v>
      </c>
      <c r="S478" s="51">
        <v>0</v>
      </c>
      <c r="T478" s="12"/>
      <c r="U478" s="12"/>
      <c r="V478" s="12"/>
      <c r="W478" s="12"/>
      <c r="X478" s="12"/>
      <c r="Y478" s="12"/>
      <c r="Z478" s="12"/>
      <c r="AA478" s="12"/>
    </row>
    <row r="479" spans="1:29" x14ac:dyDescent="0.2">
      <c r="A479" s="57" t="s">
        <v>172</v>
      </c>
      <c r="B479" s="111">
        <f>IF(AND('AES Indiana Apr. 24 Bill Calc.'!$D$17="SL",'AES Indiana Apr. 24 Bill Calc.'!$D$18="No",'AES Indiana Apr. 24 Bill Calc.'!$D$20="No"),'AES Indiana Apr. 24 Bill Calc.'!$D$19,-1)</f>
        <v>-1</v>
      </c>
      <c r="C479" s="111">
        <f>MAX(E479,$C$467)</f>
        <v>50</v>
      </c>
      <c r="D479" s="111" t="b">
        <f>IF(AND('AES Indiana Apr. 24 Bill Calc.'!$D$17="SL",'AES Indiana Apr. 24 Bill Calc.'!$D$18="No",'AES Indiana Apr. 24 Bill Calc.'!$D$20="No"),'AES Indiana Apr. 24 Bill Calc.'!$D$22)</f>
        <v>0</v>
      </c>
      <c r="E479" s="111" t="b">
        <f>IF(AND('AES Indiana Apr. 24 Bill Calc.'!$D$17="SL",'AES Indiana Apr. 24 Bill Calc.'!$D$18="No",'AES Indiana Apr. 24 Bill Calc.'!$D$20="No"),'AES Indiana Apr. 24 Bill Calc.'!$D$21)</f>
        <v>0</v>
      </c>
      <c r="F479" s="37" t="s">
        <v>36</v>
      </c>
      <c r="G479" s="17" t="e">
        <f>SUM(J479:M479,O479:P479,R479:AA479)</f>
        <v>#N/A</v>
      </c>
      <c r="H479" s="19" t="e">
        <f>IF(ISBLANK(B479),0,+#REF!/B479)</f>
        <v>#REF!</v>
      </c>
      <c r="I479" s="19"/>
      <c r="J479" s="16">
        <f>IF(ISBLANK(B479),0,+J$466)</f>
        <v>118.2</v>
      </c>
      <c r="K479" s="17">
        <f>ROUND($B479*K$466,2)</f>
        <v>-0.04</v>
      </c>
      <c r="N479" s="18">
        <f>K479</f>
        <v>-0.04</v>
      </c>
      <c r="O479" s="17">
        <f>IF($C479&gt;M$467,ROUND(M$467*M$466,2),ROUND($C479*M$466,2))</f>
        <v>1055</v>
      </c>
      <c r="P479" s="17">
        <f>IF($C479&gt;M$467,ROUND(($C479-M$467)*O$466,2),0)</f>
        <v>0</v>
      </c>
      <c r="Q479" s="17">
        <f>SUM(O479:P479)</f>
        <v>1055</v>
      </c>
      <c r="R479" s="16" t="e">
        <f>ROUND(SUM(N479:P479)*(R478-1),2)</f>
        <v>#N/A</v>
      </c>
      <c r="S479" s="17">
        <f>ROUND($B479*S$466*S478,2)</f>
        <v>0</v>
      </c>
      <c r="T479" s="17">
        <f t="shared" si="34"/>
        <v>0</v>
      </c>
      <c r="U479" s="17">
        <f t="shared" si="34"/>
        <v>0</v>
      </c>
      <c r="V479" s="17">
        <f>ROUND($B479*V$466,2)</f>
        <v>-0.01</v>
      </c>
      <c r="W479" s="17">
        <f t="shared" si="34"/>
        <v>0</v>
      </c>
      <c r="X479" s="17">
        <f t="shared" si="34"/>
        <v>0</v>
      </c>
      <c r="Y479" s="17">
        <f t="shared" si="34"/>
        <v>0</v>
      </c>
      <c r="Z479" s="17">
        <f t="shared" si="34"/>
        <v>0</v>
      </c>
      <c r="AA479" s="17">
        <f t="shared" si="34"/>
        <v>0</v>
      </c>
      <c r="AB479" s="19">
        <f>SUM(U474:AA474)</f>
        <v>0</v>
      </c>
      <c r="AC479" s="78" t="str">
        <f>+F479</f>
        <v>SL</v>
      </c>
    </row>
    <row r="480" spans="1:29" x14ac:dyDescent="0.2">
      <c r="B480" s="111">
        <v>-1</v>
      </c>
      <c r="D480" s="8"/>
      <c r="E480" s="9"/>
      <c r="F480" s="37"/>
      <c r="G480" s="17"/>
      <c r="H480" s="19"/>
      <c r="I480" s="19"/>
      <c r="J480" s="16"/>
      <c r="K480" s="17"/>
      <c r="O480" s="17"/>
      <c r="P480" s="17"/>
      <c r="Q480" s="17"/>
      <c r="R480" s="39" t="e">
        <f>VLOOKUP((D481),'Pwr Factor'!$A$1:$B$52,2)</f>
        <v>#N/A</v>
      </c>
      <c r="S480" s="51">
        <v>1</v>
      </c>
      <c r="T480" s="17"/>
      <c r="U480" s="17"/>
      <c r="V480" s="8"/>
      <c r="W480" s="17"/>
      <c r="X480" s="17"/>
      <c r="Y480" s="17"/>
      <c r="Z480" s="17"/>
      <c r="AA480" s="17"/>
      <c r="AB480" s="19"/>
      <c r="AC480" s="78"/>
    </row>
    <row r="481" spans="1:29" x14ac:dyDescent="0.2">
      <c r="A481" s="1" t="s">
        <v>73</v>
      </c>
      <c r="B481" s="111">
        <f>IF(AND('AES Indiana Apr. 24 Bill Calc.'!$D$17="SL",'AES Indiana Apr. 24 Bill Calc.'!$D$18="Yes 100%",'AES Indiana Apr. 24 Bill Calc.'!$D$20="Yes Before 2018"),'AES Indiana Apr. 24 Bill Calc.'!$D$19,-1)</f>
        <v>-1</v>
      </c>
      <c r="C481" s="111">
        <f>MAX(E481,$C$467)</f>
        <v>50</v>
      </c>
      <c r="D481" s="111" t="b">
        <f>IF(AND('AES Indiana Apr. 24 Bill Calc.'!$D$17="SL",'AES Indiana Apr. 24 Bill Calc.'!$D$18="Yes 100%",'AES Indiana Apr. 24 Bill Calc.'!$D$20="Yes Before 2018"),'AES Indiana Apr. 24 Bill Calc.'!$D$22)</f>
        <v>0</v>
      </c>
      <c r="E481" s="111" t="b">
        <f>IF(AND('AES Indiana Apr. 24 Bill Calc.'!$D$17="SL",'AES Indiana Apr. 24 Bill Calc.'!$D$18="Yes 100%",'AES Indiana Apr. 24 Bill Calc.'!$D$20="Yes Before 2018"),'AES Indiana Apr. 24 Bill Calc.'!$D$21)</f>
        <v>0</v>
      </c>
      <c r="F481" s="37" t="s">
        <v>112</v>
      </c>
      <c r="G481" s="17" t="e">
        <f>SUM(J481:M481,O481:P481,R481:AA481)</f>
        <v>#N/A</v>
      </c>
      <c r="H481" s="19" t="e">
        <f>IF(ISBLANK(B481),0,+#REF!/B481)</f>
        <v>#REF!</v>
      </c>
      <c r="J481" s="101">
        <f>IF(ISBLANK(B481),0,+J$466)</f>
        <v>118.2</v>
      </c>
      <c r="K481" s="43">
        <f>ROUND($B481*K$466,2)</f>
        <v>-0.04</v>
      </c>
      <c r="N481" s="18">
        <f>K481</f>
        <v>-0.04</v>
      </c>
      <c r="O481" s="17">
        <f>IF($C481&gt;M$467,ROUND(M$467*M$466,2),ROUND($C481*M$466,2))</f>
        <v>1055</v>
      </c>
      <c r="P481" s="17">
        <f>IF($C481&gt;M$467,ROUND(($C481-M$467)*O$466,2),0)</f>
        <v>0</v>
      </c>
      <c r="Q481" s="17">
        <f>SUM(O481:P481)</f>
        <v>1055</v>
      </c>
      <c r="R481" s="16" t="e">
        <f>ROUND(SUM(N481:P481)*(R480-1),2)</f>
        <v>#N/A</v>
      </c>
      <c r="S481" s="43">
        <f>ROUND($B481*S$466*S480,2)</f>
        <v>0</v>
      </c>
      <c r="T481" s="43">
        <f>ROUND($B481*T$466,2)</f>
        <v>0</v>
      </c>
      <c r="U481" s="43">
        <f>ROUND($B481*U$466,2)</f>
        <v>0</v>
      </c>
      <c r="V481" s="42">
        <f>ROUND($B481*V$458,2)</f>
        <v>0</v>
      </c>
      <c r="W481" s="43">
        <f>ROUND($B481*W$466,2)</f>
        <v>0</v>
      </c>
      <c r="X481" s="43">
        <f>ROUND($B481*X$466,2)</f>
        <v>0</v>
      </c>
      <c r="Y481" s="43">
        <f>ROUND($B481*Y$466,2)</f>
        <v>0</v>
      </c>
      <c r="Z481" s="43">
        <f>ROUND($B481*Z$466,2)</f>
        <v>0</v>
      </c>
      <c r="AA481" s="43">
        <f>ROUND($B481*AA$466,2)</f>
        <v>0</v>
      </c>
      <c r="AB481" s="19">
        <f>SUM(U$466:AA$466)+(-V$466+V458)</f>
        <v>6.915000000000001E-3</v>
      </c>
      <c r="AC481" s="115" t="str">
        <f>+F481</f>
        <v>SL7</v>
      </c>
    </row>
    <row r="482" spans="1:29" x14ac:dyDescent="0.2">
      <c r="A482" s="9"/>
      <c r="B482" s="111">
        <v>-1</v>
      </c>
      <c r="D482" s="8"/>
      <c r="E482" s="9"/>
      <c r="F482" s="37"/>
      <c r="G482" s="17"/>
      <c r="H482" s="19"/>
      <c r="I482" s="19"/>
      <c r="J482" s="16"/>
      <c r="K482" s="17"/>
      <c r="O482" s="17"/>
      <c r="P482" s="17"/>
      <c r="Q482" s="17"/>
      <c r="R482" s="39" t="e">
        <f>VLOOKUP((D483),'Pwr Factor'!$A$1:$B$52,2)</f>
        <v>#N/A</v>
      </c>
      <c r="S482" s="51">
        <v>0.5</v>
      </c>
      <c r="T482" s="17"/>
      <c r="U482" s="17"/>
      <c r="V482" s="8"/>
      <c r="W482" s="17"/>
      <c r="X482" s="17"/>
      <c r="Y482" s="17"/>
      <c r="Z482" s="17"/>
      <c r="AA482" s="17"/>
      <c r="AB482" s="19"/>
      <c r="AC482" s="78"/>
    </row>
    <row r="483" spans="1:29" x14ac:dyDescent="0.2">
      <c r="A483" s="57" t="s">
        <v>171</v>
      </c>
      <c r="B483" s="111">
        <f>IF(AND('AES Indiana Apr. 24 Bill Calc.'!$D$17="SL",'AES Indiana Apr. 24 Bill Calc.'!$D$18="Yes 50%",'AES Indiana Apr. 24 Bill Calc.'!$D$20="Yes Before 2018"),'AES Indiana Apr. 24 Bill Calc.'!$D$19,-1)</f>
        <v>-1</v>
      </c>
      <c r="C483" s="111">
        <f>MAX(E483,$C$467)</f>
        <v>50</v>
      </c>
      <c r="D483" s="111" t="b">
        <f>IF(AND('AES Indiana Apr. 24 Bill Calc.'!$D$17="SL",'AES Indiana Apr. 24 Bill Calc.'!$D$18="Yes 50%",'AES Indiana Apr. 24 Bill Calc.'!$D$20="Yes Before 2018"),'AES Indiana Apr. 24 Bill Calc.'!$D$22)</f>
        <v>0</v>
      </c>
      <c r="E483" s="111" t="b">
        <f>IF(AND('AES Indiana Apr. 24 Bill Calc.'!$D$17="SL",'AES Indiana Apr. 24 Bill Calc.'!$D$18="Yes 50%",'AES Indiana Apr. 24 Bill Calc.'!$D$20="Yes Before 2018"),'AES Indiana Apr. 24 Bill Calc.'!$D$21)</f>
        <v>0</v>
      </c>
      <c r="F483" s="37" t="s">
        <v>112</v>
      </c>
      <c r="G483" s="17" t="e">
        <f>SUM(J483:M483,O483:P483,R483:AA483)</f>
        <v>#N/A</v>
      </c>
      <c r="H483" s="19" t="e">
        <f>IF(ISBLANK(B483),0,+#REF!/B483)</f>
        <v>#REF!</v>
      </c>
      <c r="J483" s="101">
        <f>IF(ISBLANK(B483),0,+J$466)</f>
        <v>118.2</v>
      </c>
      <c r="K483" s="43">
        <f>ROUND($B483*K$466,2)</f>
        <v>-0.04</v>
      </c>
      <c r="N483" s="18">
        <f>K483</f>
        <v>-0.04</v>
      </c>
      <c r="O483" s="17">
        <f>IF($C483&gt;M$467,ROUND(M$467*M$466,2),ROUND($C483*M$466,2))</f>
        <v>1055</v>
      </c>
      <c r="P483" s="17">
        <f>IF($C483&gt;M$467,ROUND(($C483-M$467)*O$466,2),0)</f>
        <v>0</v>
      </c>
      <c r="Q483" s="17">
        <f>SUM(O483:P483)</f>
        <v>1055</v>
      </c>
      <c r="R483" s="16" t="e">
        <f>ROUND(SUM(N483:P483)*(R482-1),2)</f>
        <v>#N/A</v>
      </c>
      <c r="S483" s="43">
        <f>ROUND($B483*S$466*S482,2)</f>
        <v>0</v>
      </c>
      <c r="T483" s="43">
        <f>ROUND($B483*T$466,2)</f>
        <v>0</v>
      </c>
      <c r="U483" s="43">
        <f>ROUND($B483*U$466,2)</f>
        <v>0</v>
      </c>
      <c r="V483" s="42">
        <f>ROUND($B483*V$458,2)</f>
        <v>0</v>
      </c>
      <c r="W483" s="43">
        <f>ROUND($B483*W$466,2)</f>
        <v>0</v>
      </c>
      <c r="X483" s="43">
        <f>ROUND($B483*X$466,2)</f>
        <v>0</v>
      </c>
      <c r="Y483" s="43">
        <f>ROUND($B483*Y$466,2)</f>
        <v>0</v>
      </c>
      <c r="Z483" s="43">
        <f>ROUND($B483*Z$466,2)</f>
        <v>0</v>
      </c>
      <c r="AA483" s="43">
        <f>ROUND($B483*AA$466,2)</f>
        <v>0</v>
      </c>
      <c r="AB483" s="19">
        <f>SUM(U$466:AA$466)+(-V$466+V460)</f>
        <v>7.0300000000000007E-3</v>
      </c>
      <c r="AC483" s="115" t="str">
        <f>+F483</f>
        <v>SL7</v>
      </c>
    </row>
    <row r="484" spans="1:29" x14ac:dyDescent="0.2">
      <c r="A484" s="9"/>
      <c r="B484" s="111">
        <v>-1</v>
      </c>
      <c r="D484" s="8"/>
      <c r="E484" s="9"/>
      <c r="F484" s="37"/>
      <c r="G484" s="17"/>
      <c r="H484" s="19"/>
      <c r="I484" s="19"/>
      <c r="J484" s="16"/>
      <c r="K484" s="17"/>
      <c r="O484" s="17"/>
      <c r="P484" s="17"/>
      <c r="Q484" s="17"/>
      <c r="R484" s="39" t="e">
        <f>VLOOKUP((D485),'Pwr Factor'!$A$1:$B$52,2)</f>
        <v>#N/A</v>
      </c>
      <c r="S484" s="51">
        <v>0.25</v>
      </c>
      <c r="T484" s="17"/>
      <c r="U484" s="17"/>
      <c r="V484" s="8"/>
      <c r="W484" s="17"/>
      <c r="X484" s="17"/>
      <c r="Y484" s="17"/>
      <c r="Z484" s="17"/>
      <c r="AA484" s="17"/>
      <c r="AB484" s="19"/>
      <c r="AC484" s="78"/>
    </row>
    <row r="485" spans="1:29" x14ac:dyDescent="0.2">
      <c r="A485" s="57" t="s">
        <v>158</v>
      </c>
      <c r="B485" s="111">
        <f>IF(AND('AES Indiana Apr. 24 Bill Calc.'!$D$17="SL",'AES Indiana Apr. 24 Bill Calc.'!$D$18="Yes 25%",'AES Indiana Apr. 24 Bill Calc.'!$D$20="Yes Before 2018"),'AES Indiana Apr. 24 Bill Calc.'!$D$19,-1)</f>
        <v>-1</v>
      </c>
      <c r="C485" s="111">
        <f>MAX(E485,$C$467)</f>
        <v>50</v>
      </c>
      <c r="D485" s="111" t="b">
        <f>IF(AND('AES Indiana Apr. 24 Bill Calc.'!$D$17="SL",'AES Indiana Apr. 24 Bill Calc.'!$D$18="Yes 25%",'AES Indiana Apr. 24 Bill Calc.'!$D$20="Yes Before 2018"),'AES Indiana Apr. 24 Bill Calc.'!$D$22)</f>
        <v>0</v>
      </c>
      <c r="E485" s="111" t="b">
        <f>IF(AND('AES Indiana Apr. 24 Bill Calc.'!$D$17="SL",'AES Indiana Apr. 24 Bill Calc.'!$D$18="Yes 25%",'AES Indiana Apr. 24 Bill Calc.'!$D$20="Yes Before 2018"),'AES Indiana Apr. 24 Bill Calc.'!$D$21)</f>
        <v>0</v>
      </c>
      <c r="F485" s="37" t="s">
        <v>112</v>
      </c>
      <c r="G485" s="17" t="e">
        <f>SUM(J485:M485,O485:P485,R485:AA485)</f>
        <v>#N/A</v>
      </c>
      <c r="H485" s="19" t="e">
        <f>IF(ISBLANK(B485),0,+#REF!/B485)</f>
        <v>#REF!</v>
      </c>
      <c r="J485" s="101">
        <f>IF(ISBLANK(B485),0,+J$466)</f>
        <v>118.2</v>
      </c>
      <c r="K485" s="43">
        <f>ROUND($B485*K$466,2)</f>
        <v>-0.04</v>
      </c>
      <c r="N485" s="18">
        <f>K485</f>
        <v>-0.04</v>
      </c>
      <c r="O485" s="17">
        <f>IF($C485&gt;M$467,ROUND(M$467*M$466,2),ROUND($C485*M$466,2))</f>
        <v>1055</v>
      </c>
      <c r="P485" s="17">
        <f>IF($C485&gt;M$467,ROUND(($C485-M$467)*O$466,2),0)</f>
        <v>0</v>
      </c>
      <c r="Q485" s="17">
        <f>SUM(O485:P485)</f>
        <v>1055</v>
      </c>
      <c r="R485" s="16" t="e">
        <f>ROUND(SUM(N485:P485)*(R484-1),2)</f>
        <v>#N/A</v>
      </c>
      <c r="S485" s="43">
        <f>ROUND($B485*S$466*S484,2)</f>
        <v>0</v>
      </c>
      <c r="T485" s="43">
        <f>ROUND($B485*T$466,2)</f>
        <v>0</v>
      </c>
      <c r="U485" s="43">
        <f>ROUND($B485*U$466,2)</f>
        <v>0</v>
      </c>
      <c r="V485" s="42">
        <f>ROUND($B485*V$458,2)</f>
        <v>0</v>
      </c>
      <c r="W485" s="43">
        <f>ROUND($B485*W$466,2)</f>
        <v>0</v>
      </c>
      <c r="X485" s="43">
        <f>ROUND($B485*X$466,2)</f>
        <v>0</v>
      </c>
      <c r="Y485" s="43">
        <f>ROUND($B485*Y$466,2)</f>
        <v>0</v>
      </c>
      <c r="Z485" s="43">
        <f>ROUND($B485*Z$466,2)</f>
        <v>0</v>
      </c>
      <c r="AA485" s="43">
        <f>ROUND($B485*AA$466,2)</f>
        <v>0</v>
      </c>
      <c r="AB485" s="19">
        <f>SUM(U$466:AA$466)+(-V$466+V462)</f>
        <v>6.2840000000000014E-3</v>
      </c>
      <c r="AC485" s="115" t="str">
        <f>+F485</f>
        <v>SL7</v>
      </c>
    </row>
    <row r="486" spans="1:29" x14ac:dyDescent="0.2">
      <c r="A486" s="9"/>
      <c r="B486" s="111">
        <v>-1</v>
      </c>
      <c r="D486" s="8"/>
      <c r="E486" s="9"/>
      <c r="F486" s="37"/>
      <c r="G486" s="17"/>
      <c r="H486" s="19"/>
      <c r="I486" s="19"/>
      <c r="J486" s="16"/>
      <c r="K486" s="17"/>
      <c r="O486" s="17"/>
      <c r="P486" s="17"/>
      <c r="Q486" s="17"/>
      <c r="R486" s="39" t="e">
        <f>VLOOKUP((D487),'Pwr Factor'!$A$1:$B$52,2)</f>
        <v>#N/A</v>
      </c>
      <c r="S486" s="51">
        <v>0.1</v>
      </c>
      <c r="T486" s="17"/>
      <c r="U486" s="17"/>
      <c r="V486" s="8"/>
      <c r="W486" s="17"/>
      <c r="X486" s="17"/>
      <c r="Y486" s="17"/>
      <c r="Z486" s="17"/>
      <c r="AA486" s="17"/>
      <c r="AB486" s="19"/>
      <c r="AC486" s="78"/>
    </row>
    <row r="487" spans="1:29" x14ac:dyDescent="0.2">
      <c r="A487" s="57" t="s">
        <v>173</v>
      </c>
      <c r="B487" s="111">
        <f>IF(AND('AES Indiana Apr. 24 Bill Calc.'!$D$17="SL",'AES Indiana Apr. 24 Bill Calc.'!$D$18="Yes 10%",'AES Indiana Apr. 24 Bill Calc.'!$D$20="Yes Before 2018"),'AES Indiana Apr. 24 Bill Calc.'!$D$19,-1)</f>
        <v>-1</v>
      </c>
      <c r="C487" s="111">
        <f>MAX(E487,$C$467)</f>
        <v>50</v>
      </c>
      <c r="D487" s="111" t="b">
        <f>IF(AND('AES Indiana Apr. 24 Bill Calc.'!$D$17="SL",'AES Indiana Apr. 24 Bill Calc.'!$D$18="Yes 10%",'AES Indiana Apr. 24 Bill Calc.'!$D$20="Yes Before 2018"),'AES Indiana Apr. 24 Bill Calc.'!$D$22)</f>
        <v>0</v>
      </c>
      <c r="E487" s="111" t="b">
        <f>IF(AND('AES Indiana Apr. 24 Bill Calc.'!$D$17="SL",'AES Indiana Apr. 24 Bill Calc.'!$D$18="Yes 10%",'AES Indiana Apr. 24 Bill Calc.'!$D$20="Yes Before 2018"),'AES Indiana Apr. 24 Bill Calc.'!$D$21)</f>
        <v>0</v>
      </c>
      <c r="F487" s="37" t="s">
        <v>112</v>
      </c>
      <c r="G487" s="17" t="e">
        <f>SUM(J487:M487,O487:P487,R487:AA487)</f>
        <v>#N/A</v>
      </c>
      <c r="H487" s="19" t="e">
        <f>IF(ISBLANK(B487),0,+#REF!/B487)</f>
        <v>#REF!</v>
      </c>
      <c r="J487" s="101">
        <f>IF(ISBLANK(B487),0,+J$466)</f>
        <v>118.2</v>
      </c>
      <c r="K487" s="43">
        <f>ROUND($B487*K$466,2)</f>
        <v>-0.04</v>
      </c>
      <c r="N487" s="18">
        <f>K487</f>
        <v>-0.04</v>
      </c>
      <c r="O487" s="17">
        <f>IF($C487&gt;M$467,ROUND(M$467*M$466,2),ROUND($C487*M$466,2))</f>
        <v>1055</v>
      </c>
      <c r="P487" s="17">
        <f>IF($C487&gt;M$467,ROUND(($C487-M$467)*O$466,2),0)</f>
        <v>0</v>
      </c>
      <c r="Q487" s="17">
        <f>SUM(O487:P487)</f>
        <v>1055</v>
      </c>
      <c r="R487" s="16" t="e">
        <f>ROUND(SUM(N487:P487)*(R486-1),2)</f>
        <v>#N/A</v>
      </c>
      <c r="S487" s="43">
        <f>ROUND($B487*S$466*S486,2)</f>
        <v>0</v>
      </c>
      <c r="T487" s="43">
        <f>ROUND($B487*T$466,2)</f>
        <v>0</v>
      </c>
      <c r="U487" s="43">
        <f>ROUND($B487*U$466,2)</f>
        <v>0</v>
      </c>
      <c r="V487" s="42">
        <f>ROUND($B487*V$458,2)</f>
        <v>0</v>
      </c>
      <c r="W487" s="43">
        <f>ROUND($B487*W$466,2)</f>
        <v>0</v>
      </c>
      <c r="X487" s="43">
        <f>ROUND($B487*X$466,2)</f>
        <v>0</v>
      </c>
      <c r="Y487" s="43">
        <f>ROUND($B487*Y$466,2)</f>
        <v>0</v>
      </c>
      <c r="Z487" s="43">
        <f>ROUND($B487*Z$466,2)</f>
        <v>0</v>
      </c>
      <c r="AA487" s="43">
        <f>ROUND($B487*AA$466,2)</f>
        <v>0</v>
      </c>
      <c r="AB487" s="19">
        <f>SUM(U$466:AA$466)+(-V$466+V467)</f>
        <v>6.915000000000001E-3</v>
      </c>
      <c r="AC487" s="115" t="str">
        <f>+F487</f>
        <v>SL7</v>
      </c>
    </row>
    <row r="488" spans="1:29" x14ac:dyDescent="0.2">
      <c r="A488" s="9"/>
      <c r="B488" s="111">
        <v>-1</v>
      </c>
      <c r="D488" s="8"/>
      <c r="E488" s="9"/>
      <c r="F488" s="37"/>
      <c r="G488" s="17"/>
      <c r="H488" s="19"/>
      <c r="I488" s="19"/>
      <c r="J488" s="16"/>
      <c r="K488" s="17"/>
      <c r="O488" s="17"/>
      <c r="P488" s="17"/>
      <c r="Q488" s="17"/>
      <c r="R488" s="39" t="e">
        <f>VLOOKUP((D489),'Pwr Factor'!$A$1:$B$52,2)</f>
        <v>#N/A</v>
      </c>
      <c r="S488" s="51">
        <v>0</v>
      </c>
      <c r="T488" s="17"/>
      <c r="U488" s="17"/>
      <c r="V488" s="8"/>
      <c r="W488" s="17"/>
      <c r="X488" s="17"/>
      <c r="Y488" s="17"/>
      <c r="Z488" s="17"/>
      <c r="AA488" s="17"/>
      <c r="AB488" s="19"/>
      <c r="AC488" s="78"/>
    </row>
    <row r="489" spans="1:29" x14ac:dyDescent="0.2">
      <c r="A489" s="57" t="s">
        <v>172</v>
      </c>
      <c r="B489" s="111">
        <f>IF(AND('AES Indiana Apr. 24 Bill Calc.'!$D$17="SL",'AES Indiana Apr. 24 Bill Calc.'!$D$18="No",'AES Indiana Apr. 24 Bill Calc.'!$D$20="Yes Before 2018"),'AES Indiana Apr. 24 Bill Calc.'!$D$19,-1)</f>
        <v>-1</v>
      </c>
      <c r="C489" s="111">
        <f>MAX(E489,$C$467)</f>
        <v>50</v>
      </c>
      <c r="D489" s="111" t="b">
        <f>IF(AND('AES Indiana Apr. 24 Bill Calc.'!$D$17="SL",'AES Indiana Apr. 24 Bill Calc.'!$D$18="No",'AES Indiana Apr. 24 Bill Calc.'!$D$20="Yes Before 2018"),'AES Indiana Apr. 24 Bill Calc.'!$D$22)</f>
        <v>0</v>
      </c>
      <c r="E489" s="111" t="b">
        <f>IF(AND('AES Indiana Apr. 24 Bill Calc.'!$D$17="SL",'AES Indiana Apr. 24 Bill Calc.'!$D$18="No",'AES Indiana Apr. 24 Bill Calc.'!$D$20="Yes Before 2018"),'AES Indiana Apr. 24 Bill Calc.'!$D$21)</f>
        <v>0</v>
      </c>
      <c r="F489" s="37" t="s">
        <v>112</v>
      </c>
      <c r="G489" s="17" t="e">
        <f>SUM(J489:M489,O489:P489,R489:AA489)</f>
        <v>#N/A</v>
      </c>
      <c r="H489" s="19" t="e">
        <f>IF(ISBLANK(B489),0,+#REF!/B489)</f>
        <v>#REF!</v>
      </c>
      <c r="J489" s="101">
        <f>IF(ISBLANK(B489),0,+J$466)</f>
        <v>118.2</v>
      </c>
      <c r="K489" s="43">
        <f>ROUND($B489*K$466,2)</f>
        <v>-0.04</v>
      </c>
      <c r="N489" s="18">
        <f>K489</f>
        <v>-0.04</v>
      </c>
      <c r="O489" s="17">
        <f>IF($C489&gt;M$467,ROUND(M$467*M$466,2),ROUND($C489*M$466,2))</f>
        <v>1055</v>
      </c>
      <c r="P489" s="17">
        <f>IF($C489&gt;M$467,ROUND(($C489-M$467)*O$466,2),0)</f>
        <v>0</v>
      </c>
      <c r="Q489" s="17">
        <f>SUM(O489:P489)</f>
        <v>1055</v>
      </c>
      <c r="R489" s="16" t="e">
        <f>ROUND(SUM(N489:P489)*(R488-1),2)</f>
        <v>#N/A</v>
      </c>
      <c r="S489" s="43">
        <f>ROUND($B489*S$466*S488,2)</f>
        <v>0</v>
      </c>
      <c r="T489" s="43">
        <f>ROUND($B489*T$466,2)</f>
        <v>0</v>
      </c>
      <c r="U489" s="43">
        <f>ROUND($B489*U$466,2)</f>
        <v>0</v>
      </c>
      <c r="V489" s="42">
        <f>ROUND($B489*V$458,2)</f>
        <v>0</v>
      </c>
      <c r="W489" s="43">
        <f>ROUND($B489*W$466,2)</f>
        <v>0</v>
      </c>
      <c r="X489" s="43">
        <f>ROUND($B489*X$466,2)</f>
        <v>0</v>
      </c>
      <c r="Y489" s="43">
        <f>ROUND($B489*Y$466,2)</f>
        <v>0</v>
      </c>
      <c r="Z489" s="43">
        <f>ROUND($B489*Z$466,2)</f>
        <v>0</v>
      </c>
      <c r="AA489" s="43">
        <f>ROUND($B489*AA$466,2)</f>
        <v>0</v>
      </c>
      <c r="AB489" s="19" t="e">
        <f>SUM(U$466:AA$466)+(-V$466+V469)</f>
        <v>#VALUE!</v>
      </c>
      <c r="AC489" s="115" t="str">
        <f>+F489</f>
        <v>SL7</v>
      </c>
    </row>
    <row r="490" spans="1:29" x14ac:dyDescent="0.2">
      <c r="B490" s="111">
        <v>-1</v>
      </c>
      <c r="D490" s="33"/>
      <c r="E490" s="127"/>
      <c r="F490" s="37"/>
      <c r="G490" s="113"/>
      <c r="H490" s="19"/>
      <c r="I490" s="19"/>
      <c r="J490" s="16"/>
      <c r="K490" s="17"/>
      <c r="O490" s="17"/>
      <c r="P490" s="17"/>
      <c r="Q490" s="17"/>
      <c r="R490" s="39" t="e">
        <f>INDEX('Pwr Factor'!$A$1:$B$52,MATCH((D491),'Pwr Factor'!$A$1:$A$52,0),2)</f>
        <v>#N/A</v>
      </c>
      <c r="S490" s="51">
        <v>1</v>
      </c>
      <c r="T490" s="17"/>
      <c r="U490" s="17"/>
      <c r="V490" s="8"/>
      <c r="W490" s="17"/>
      <c r="X490" s="17"/>
      <c r="Y490" s="17"/>
      <c r="Z490" s="17"/>
      <c r="AA490" s="17"/>
      <c r="AB490" s="19"/>
      <c r="AC490" s="78"/>
    </row>
    <row r="491" spans="1:29" x14ac:dyDescent="0.2">
      <c r="A491" s="1" t="s">
        <v>73</v>
      </c>
      <c r="B491" s="111">
        <f>IF(AND('AES Indiana Apr. 24 Bill Calc.'!$D$17="SL",'AES Indiana Apr. 24 Bill Calc.'!$D$18="Yes 100%",'AES Indiana Apr. 24 Bill Calc.'!$D$20="Yes 2018"),'AES Indiana Apr. 24 Bill Calc.'!$D$19,-1)</f>
        <v>-1</v>
      </c>
      <c r="C491" s="111">
        <f>MAX(E491,$C$467)</f>
        <v>50</v>
      </c>
      <c r="D491" s="111" t="b">
        <f>IF(AND('AES Indiana Apr. 24 Bill Calc.'!$D$17="SL",'AES Indiana Apr. 24 Bill Calc.'!$D$18="Yes 100%",'AES Indiana Apr. 24 Bill Calc.'!$D$20="Yes 2018"),'AES Indiana Apr. 24 Bill Calc.'!$D$22)</f>
        <v>0</v>
      </c>
      <c r="E491" s="111" t="b">
        <f>IF(AND('AES Indiana Apr. 24 Bill Calc.'!$D$17="SL",'AES Indiana Apr. 24 Bill Calc.'!$D$18="Yes 100%",'AES Indiana Apr. 24 Bill Calc.'!$D$20="Yes 2018"),'AES Indiana Apr. 24 Bill Calc.'!$D$21)</f>
        <v>0</v>
      </c>
      <c r="F491" s="37" t="s">
        <v>125</v>
      </c>
      <c r="G491" s="17" t="e">
        <f>SUM(J491:M491,O491:P491,R491:AA491)</f>
        <v>#N/A</v>
      </c>
      <c r="H491" s="19" t="e">
        <f>IF(ISBLANK(B491),0,+#REF!/B491)</f>
        <v>#REF!</v>
      </c>
      <c r="J491" s="101">
        <f>IF(ISBLANK(B491),0,+J$466)</f>
        <v>118.2</v>
      </c>
      <c r="K491" s="43">
        <f>ROUND($B491*K$466,2)</f>
        <v>-0.04</v>
      </c>
      <c r="N491" s="18">
        <f>K491</f>
        <v>-0.04</v>
      </c>
      <c r="O491" s="17">
        <f>IF($C491&gt;M$467,ROUND(M$467*M$466,2),ROUND($C491*M$466,2))</f>
        <v>1055</v>
      </c>
      <c r="P491" s="17">
        <f>IF($C491&gt;M$467,ROUND(($C491-M$467)*O$466,2),0)</f>
        <v>0</v>
      </c>
      <c r="Q491" s="17">
        <f>SUM(O491:P491)</f>
        <v>1055</v>
      </c>
      <c r="R491" s="16" t="e">
        <f>ROUND(SUM(N491:P491)*(R490-1),2)</f>
        <v>#N/A</v>
      </c>
      <c r="S491" s="43">
        <f>ROUND($B491*S$466*S490,2)</f>
        <v>0</v>
      </c>
      <c r="T491" s="43">
        <f>ROUND($B491*T$466,2)</f>
        <v>0</v>
      </c>
      <c r="U491" s="43">
        <f>ROUND($B491*U$466,2)</f>
        <v>0</v>
      </c>
      <c r="V491" s="42">
        <f>ROUND($B491*$V$459,2)</f>
        <v>0</v>
      </c>
      <c r="W491" s="43">
        <f>ROUND($B491*W$466,2)</f>
        <v>0</v>
      </c>
      <c r="X491" s="43">
        <f>ROUND($B491*X$466,2)</f>
        <v>0</v>
      </c>
      <c r="Y491" s="43">
        <f>ROUND($B491*Y$466,2)</f>
        <v>0</v>
      </c>
      <c r="Z491" s="43">
        <f>ROUND($B491*Z$466,2)</f>
        <v>0</v>
      </c>
      <c r="AA491" s="43">
        <f>ROUND($B491*AA$466,2)</f>
        <v>0</v>
      </c>
      <c r="AB491" s="19">
        <f>SUM(U$466:AA$466)+(-V$466+V467)</f>
        <v>6.915000000000001E-3</v>
      </c>
      <c r="AC491" s="115" t="str">
        <f>+F491</f>
        <v>SL8</v>
      </c>
    </row>
    <row r="492" spans="1:29" x14ac:dyDescent="0.2">
      <c r="A492" s="9"/>
      <c r="B492" s="111">
        <v>-1</v>
      </c>
      <c r="D492" s="33"/>
      <c r="E492" s="127"/>
      <c r="F492" s="37"/>
      <c r="G492" s="113"/>
      <c r="H492" s="19"/>
      <c r="I492" s="19"/>
      <c r="J492" s="16"/>
      <c r="K492" s="17"/>
      <c r="O492" s="17"/>
      <c r="P492" s="17"/>
      <c r="Q492" s="17"/>
      <c r="R492" s="39" t="e">
        <f>INDEX('Pwr Factor'!$A$1:$B$52,MATCH((D493),'Pwr Factor'!$A$1:$A$52,0),2)</f>
        <v>#N/A</v>
      </c>
      <c r="S492" s="51">
        <v>0.5</v>
      </c>
      <c r="T492" s="17"/>
      <c r="U492" s="17"/>
      <c r="V492" s="8"/>
      <c r="W492" s="17"/>
      <c r="X492" s="17"/>
      <c r="Y492" s="17"/>
      <c r="Z492" s="17"/>
      <c r="AA492" s="17"/>
      <c r="AB492" s="19"/>
      <c r="AC492" s="78"/>
    </row>
    <row r="493" spans="1:29" x14ac:dyDescent="0.2">
      <c r="A493" s="57" t="s">
        <v>171</v>
      </c>
      <c r="B493" s="111">
        <f>IF(AND('AES Indiana Apr. 24 Bill Calc.'!$D$17="SL",'AES Indiana Apr. 24 Bill Calc.'!$D$18="Yes 50%",'AES Indiana Apr. 24 Bill Calc.'!$D$20="Yes 2018"),'AES Indiana Apr. 24 Bill Calc.'!$D$19,-1)</f>
        <v>-1</v>
      </c>
      <c r="C493" s="111">
        <f>MAX(E493,$C$467)</f>
        <v>50</v>
      </c>
      <c r="D493" s="111" t="b">
        <f>IF(AND('AES Indiana Apr. 24 Bill Calc.'!$D$17="SL",'AES Indiana Apr. 24 Bill Calc.'!$D$18="Yes 50%",'AES Indiana Apr. 24 Bill Calc.'!$D$20="Yes 2018"),'AES Indiana Apr. 24 Bill Calc.'!$D$22)</f>
        <v>0</v>
      </c>
      <c r="E493" s="111" t="b">
        <f>IF(AND('AES Indiana Apr. 24 Bill Calc.'!$D$17="SL",'AES Indiana Apr. 24 Bill Calc.'!$D$18="Yes 50%",'AES Indiana Apr. 24 Bill Calc.'!$D$20="Yes 2018"),'AES Indiana Apr. 24 Bill Calc.'!$D$21)</f>
        <v>0</v>
      </c>
      <c r="F493" s="37" t="s">
        <v>125</v>
      </c>
      <c r="G493" s="17" t="e">
        <f>SUM(J493:M493,O493:P493,R493:AA493)</f>
        <v>#N/A</v>
      </c>
      <c r="H493" s="19" t="e">
        <f>IF(ISBLANK(B493),0,+#REF!/B493)</f>
        <v>#REF!</v>
      </c>
      <c r="J493" s="101">
        <f>IF(ISBLANK(B493),0,+J$466)</f>
        <v>118.2</v>
      </c>
      <c r="K493" s="43">
        <f>ROUND($B493*K$466,2)</f>
        <v>-0.04</v>
      </c>
      <c r="N493" s="18">
        <f>K493</f>
        <v>-0.04</v>
      </c>
      <c r="O493" s="17">
        <f>IF($C493&gt;M$467,ROUND(M$467*M$466,2),ROUND($C493*M$466,2))</f>
        <v>1055</v>
      </c>
      <c r="P493" s="17">
        <f>IF($C493&gt;M$467,ROUND(($C493-M$467)*O$466,2),0)</f>
        <v>0</v>
      </c>
      <c r="Q493" s="17">
        <f>SUM(O493:P493)</f>
        <v>1055</v>
      </c>
      <c r="R493" s="16" t="e">
        <f>ROUND(SUM(N493:P493)*(R492-1),2)</f>
        <v>#N/A</v>
      </c>
      <c r="S493" s="43">
        <f>ROUND($B493*S$466*S492,2)</f>
        <v>0</v>
      </c>
      <c r="T493" s="43">
        <f>ROUND($B493*T$466,2)</f>
        <v>0</v>
      </c>
      <c r="U493" s="43">
        <f>ROUND($B493*U$466,2)</f>
        <v>0</v>
      </c>
      <c r="V493" s="42">
        <f>ROUND($B493*$V$459,2)</f>
        <v>0</v>
      </c>
      <c r="W493" s="43">
        <f>ROUND($B493*W$466,2)</f>
        <v>0</v>
      </c>
      <c r="X493" s="43">
        <f>ROUND($B493*X$466,2)</f>
        <v>0</v>
      </c>
      <c r="Y493" s="43">
        <f>ROUND($B493*Y$466,2)</f>
        <v>0</v>
      </c>
      <c r="Z493" s="43">
        <f>ROUND($B493*Z$466,2)</f>
        <v>0</v>
      </c>
      <c r="AA493" s="43">
        <f>ROUND($B493*AA$466,2)</f>
        <v>0</v>
      </c>
      <c r="AB493" s="19" t="e">
        <f>SUM(U$466:AA$466)+(-V$466+V469)</f>
        <v>#VALUE!</v>
      </c>
      <c r="AC493" s="115" t="str">
        <f>+F493</f>
        <v>SL8</v>
      </c>
    </row>
    <row r="494" spans="1:29" x14ac:dyDescent="0.2">
      <c r="A494" s="9"/>
      <c r="B494" s="111">
        <v>-1</v>
      </c>
      <c r="D494" s="33"/>
      <c r="E494" s="127"/>
      <c r="F494" s="37"/>
      <c r="G494" s="113"/>
      <c r="H494" s="19"/>
      <c r="I494" s="19"/>
      <c r="J494" s="16"/>
      <c r="K494" s="17"/>
      <c r="O494" s="17"/>
      <c r="P494" s="17"/>
      <c r="Q494" s="17"/>
      <c r="R494" s="39" t="e">
        <f>INDEX('Pwr Factor'!$A$1:$B$52,MATCH((D495),'Pwr Factor'!$A$1:$A$52,0),2)</f>
        <v>#N/A</v>
      </c>
      <c r="S494" s="51">
        <v>0.25</v>
      </c>
      <c r="T494" s="17"/>
      <c r="U494" s="17"/>
      <c r="V494" s="8"/>
      <c r="W494" s="17"/>
      <c r="X494" s="17"/>
      <c r="Y494" s="17"/>
      <c r="Z494" s="17"/>
      <c r="AA494" s="17"/>
      <c r="AB494" s="19"/>
      <c r="AC494" s="78"/>
    </row>
    <row r="495" spans="1:29" x14ac:dyDescent="0.2">
      <c r="A495" s="57" t="s">
        <v>158</v>
      </c>
      <c r="B495" s="111">
        <f>IF(AND('AES Indiana Apr. 24 Bill Calc.'!$D$17="SL",'AES Indiana Apr. 24 Bill Calc.'!$D$18="Yes 25%",'AES Indiana Apr. 24 Bill Calc.'!$D$20="Yes 2018"),'AES Indiana Apr. 24 Bill Calc.'!$D$19,-1)</f>
        <v>-1</v>
      </c>
      <c r="C495" s="111">
        <f>MAX(E495,$C$467)</f>
        <v>50</v>
      </c>
      <c r="D495" s="111" t="b">
        <f>IF(AND('AES Indiana Apr. 24 Bill Calc.'!$D$17="SL",'AES Indiana Apr. 24 Bill Calc.'!$D$18="Yes 25%",'AES Indiana Apr. 24 Bill Calc.'!$D$20="Yes 2018"),'AES Indiana Apr. 24 Bill Calc.'!$D$22)</f>
        <v>0</v>
      </c>
      <c r="E495" s="111" t="b">
        <f>IF(AND('AES Indiana Apr. 24 Bill Calc.'!$D$17="SL",'AES Indiana Apr. 24 Bill Calc.'!$D$18="Yes 25%",'AES Indiana Apr. 24 Bill Calc.'!$D$20="Yes 2018"),'AES Indiana Apr. 24 Bill Calc.'!$D$21)</f>
        <v>0</v>
      </c>
      <c r="F495" s="37" t="s">
        <v>125</v>
      </c>
      <c r="G495" s="17" t="e">
        <f>SUM(J495:M495,O495:P495,R495:AA495)</f>
        <v>#N/A</v>
      </c>
      <c r="H495" s="19" t="e">
        <f>IF(ISBLANK(B495),0,+#REF!/B495)</f>
        <v>#REF!</v>
      </c>
      <c r="J495" s="101">
        <f>IF(ISBLANK(B495),0,+J$466)</f>
        <v>118.2</v>
      </c>
      <c r="K495" s="43">
        <f>ROUND($B495*K$466,2)</f>
        <v>-0.04</v>
      </c>
      <c r="N495" s="18">
        <f>K495</f>
        <v>-0.04</v>
      </c>
      <c r="O495" s="17">
        <f>IF($C495&gt;M$467,ROUND(M$467*M$466,2),ROUND($C495*M$466,2))</f>
        <v>1055</v>
      </c>
      <c r="P495" s="17">
        <f>IF($C495&gt;M$467,ROUND(($C495-M$467)*O$466,2),0)</f>
        <v>0</v>
      </c>
      <c r="Q495" s="17">
        <f>SUM(O495:P495)</f>
        <v>1055</v>
      </c>
      <c r="R495" s="16" t="e">
        <f>ROUND(SUM(N495:P495)*(R494-1),2)</f>
        <v>#N/A</v>
      </c>
      <c r="S495" s="43">
        <f>ROUND($B495*S$466*S494,2)</f>
        <v>0</v>
      </c>
      <c r="T495" s="43">
        <f>ROUND($B495*T$466,2)</f>
        <v>0</v>
      </c>
      <c r="U495" s="43">
        <f>ROUND($B495*U$466,2)</f>
        <v>0</v>
      </c>
      <c r="V495" s="42">
        <f>ROUND($B495*$V$459,2)</f>
        <v>0</v>
      </c>
      <c r="W495" s="43">
        <f>ROUND($B495*W$466,2)</f>
        <v>0</v>
      </c>
      <c r="X495" s="43">
        <f>ROUND($B495*X$466,2)</f>
        <v>0</v>
      </c>
      <c r="Y495" s="43">
        <f>ROUND($B495*Y$466,2)</f>
        <v>0</v>
      </c>
      <c r="Z495" s="43">
        <f>ROUND($B495*Z$466,2)</f>
        <v>0</v>
      </c>
      <c r="AA495" s="43">
        <f>ROUND($B495*AA$466,2)</f>
        <v>0</v>
      </c>
      <c r="AB495" s="19">
        <f>SUM(U$466:AA$466)+(-V$466+V471)</f>
        <v>-3.0850000000000009E-3</v>
      </c>
      <c r="AC495" s="115" t="str">
        <f>+F495</f>
        <v>SL8</v>
      </c>
    </row>
    <row r="496" spans="1:29" x14ac:dyDescent="0.2">
      <c r="A496" s="9"/>
      <c r="B496" s="111">
        <v>-1</v>
      </c>
      <c r="D496" s="33"/>
      <c r="E496" s="127"/>
      <c r="F496" s="37"/>
      <c r="G496" s="113"/>
      <c r="H496" s="19"/>
      <c r="I496" s="19"/>
      <c r="J496" s="16"/>
      <c r="K496" s="17"/>
      <c r="O496" s="17"/>
      <c r="P496" s="17"/>
      <c r="Q496" s="17"/>
      <c r="R496" s="39" t="e">
        <f>INDEX('Pwr Factor'!$A$1:$B$52,MATCH((D497),'Pwr Factor'!$A$1:$A$52,0),2)</f>
        <v>#N/A</v>
      </c>
      <c r="S496" s="51">
        <v>0.1</v>
      </c>
      <c r="T496" s="17"/>
      <c r="U496" s="17"/>
      <c r="V496" s="8"/>
      <c r="W496" s="17"/>
      <c r="X496" s="17"/>
      <c r="Y496" s="17"/>
      <c r="Z496" s="17"/>
      <c r="AA496" s="17"/>
      <c r="AB496" s="19"/>
      <c r="AC496" s="78"/>
    </row>
    <row r="497" spans="1:123" x14ac:dyDescent="0.2">
      <c r="A497" s="57" t="s">
        <v>173</v>
      </c>
      <c r="B497" s="111">
        <f>IF(AND('AES Indiana Apr. 24 Bill Calc.'!$D$17="SL",'AES Indiana Apr. 24 Bill Calc.'!$D$18="Yes 10%",'AES Indiana Apr. 24 Bill Calc.'!$D$20="Yes 2018"),'AES Indiana Apr. 24 Bill Calc.'!$D$19,-1)</f>
        <v>-1</v>
      </c>
      <c r="C497" s="111">
        <f>MAX(E497,$C$467)</f>
        <v>50</v>
      </c>
      <c r="D497" s="111" t="b">
        <f>IF(AND('AES Indiana Apr. 24 Bill Calc.'!$D$17="SL",'AES Indiana Apr. 24 Bill Calc.'!$D$18="Yes 10%",'AES Indiana Apr. 24 Bill Calc.'!$D$20="Yes 2018"),'AES Indiana Apr. 24 Bill Calc.'!$D$22)</f>
        <v>0</v>
      </c>
      <c r="E497" s="111" t="b">
        <f>IF(AND('AES Indiana Apr. 24 Bill Calc.'!$D$17="SL",'AES Indiana Apr. 24 Bill Calc.'!$D$18="Yes 10%",'AES Indiana Apr. 24 Bill Calc.'!$D$20="Yes 2018"),'AES Indiana Apr. 24 Bill Calc.'!$D$21)</f>
        <v>0</v>
      </c>
      <c r="F497" s="37" t="s">
        <v>125</v>
      </c>
      <c r="G497" s="17" t="e">
        <f>SUM(J497:M497,O497:P497,R497:AA497)</f>
        <v>#N/A</v>
      </c>
      <c r="H497" s="19" t="e">
        <f>IF(ISBLANK(B497),0,+#REF!/B497)</f>
        <v>#REF!</v>
      </c>
      <c r="J497" s="101">
        <f>IF(ISBLANK(B497),0,+J$466)</f>
        <v>118.2</v>
      </c>
      <c r="K497" s="43">
        <f>ROUND($B497*K$466,2)</f>
        <v>-0.04</v>
      </c>
      <c r="N497" s="18">
        <f>K497</f>
        <v>-0.04</v>
      </c>
      <c r="O497" s="17">
        <f>IF($C497&gt;M$467,ROUND(M$467*M$466,2),ROUND($C497*M$466,2))</f>
        <v>1055</v>
      </c>
      <c r="P497" s="17">
        <f>IF($C497&gt;M$467,ROUND(($C497-M$467)*O$466,2),0)</f>
        <v>0</v>
      </c>
      <c r="Q497" s="17">
        <f>SUM(O497:P497)</f>
        <v>1055</v>
      </c>
      <c r="R497" s="16" t="e">
        <f>ROUND(SUM(N497:P497)*(R496-1),2)</f>
        <v>#N/A</v>
      </c>
      <c r="S497" s="43">
        <f>ROUND($B497*S$466*S496,2)</f>
        <v>0</v>
      </c>
      <c r="T497" s="43">
        <f>ROUND($B497*T$466,2)</f>
        <v>0</v>
      </c>
      <c r="U497" s="43">
        <f>ROUND($B497*U$466,2)</f>
        <v>0</v>
      </c>
      <c r="V497" s="42">
        <f>ROUND($B497*$V$459,2)</f>
        <v>0</v>
      </c>
      <c r="W497" s="43">
        <f>ROUND($B497*W$466,2)</f>
        <v>0</v>
      </c>
      <c r="X497" s="43">
        <f>ROUND($B497*X$466,2)</f>
        <v>0</v>
      </c>
      <c r="Y497" s="43">
        <f>ROUND($B497*Y$466,2)</f>
        <v>0</v>
      </c>
      <c r="Z497" s="43">
        <f>ROUND($B497*Z$466,2)</f>
        <v>0</v>
      </c>
      <c r="AA497" s="43">
        <f>ROUND($B497*AA$466,2)</f>
        <v>0</v>
      </c>
      <c r="AB497" s="19">
        <f>SUM(U$466:AA$466)+(-V$466+V473)</f>
        <v>-3.0850000000000009E-3</v>
      </c>
      <c r="AC497" s="115" t="str">
        <f>+F497</f>
        <v>SL8</v>
      </c>
    </row>
    <row r="498" spans="1:123" x14ac:dyDescent="0.2">
      <c r="A498" s="9"/>
      <c r="B498" s="111">
        <v>-1</v>
      </c>
      <c r="D498" s="33"/>
      <c r="E498" s="127"/>
      <c r="F498" s="37"/>
      <c r="G498" s="113"/>
      <c r="H498" s="19"/>
      <c r="I498" s="19"/>
      <c r="J498" s="16"/>
      <c r="K498" s="17"/>
      <c r="O498" s="17"/>
      <c r="P498" s="17"/>
      <c r="Q498" s="17"/>
      <c r="R498" s="39" t="e">
        <f>INDEX('Pwr Factor'!$A$1:$B$52,MATCH((D499),'Pwr Factor'!$A$1:$A$52,0),2)</f>
        <v>#N/A</v>
      </c>
      <c r="S498" s="51">
        <v>0</v>
      </c>
      <c r="T498" s="17"/>
      <c r="U498" s="17"/>
      <c r="V498" s="8"/>
      <c r="W498" s="17"/>
      <c r="X498" s="17"/>
      <c r="Y498" s="17"/>
      <c r="Z498" s="17"/>
      <c r="AA498" s="17"/>
      <c r="AB498" s="19"/>
      <c r="AC498" s="78"/>
    </row>
    <row r="499" spans="1:123" x14ac:dyDescent="0.2">
      <c r="A499" s="57" t="s">
        <v>172</v>
      </c>
      <c r="B499" s="111">
        <f>IF(AND('AES Indiana Apr. 24 Bill Calc.'!$D$17="SL",'AES Indiana Apr. 24 Bill Calc.'!$D$18="No",'AES Indiana Apr. 24 Bill Calc.'!$D$20="Yes 2018"),'AES Indiana Apr. 24 Bill Calc.'!$D$19,-1)</f>
        <v>-1</v>
      </c>
      <c r="C499" s="111">
        <f>MAX(E499,$C$467)</f>
        <v>50</v>
      </c>
      <c r="D499" s="111" t="b">
        <f>IF(AND('AES Indiana Apr. 24 Bill Calc.'!$D$17="SL",'AES Indiana Apr. 24 Bill Calc.'!$D$18="No",'AES Indiana Apr. 24 Bill Calc.'!$D$20="Yes 2018"),'AES Indiana Apr. 24 Bill Calc.'!$D$22)</f>
        <v>0</v>
      </c>
      <c r="E499" s="111" t="b">
        <f>IF(AND('AES Indiana Apr. 24 Bill Calc.'!$D$17="SL",'AES Indiana Apr. 24 Bill Calc.'!$D$18="No",'AES Indiana Apr. 24 Bill Calc.'!$D$20="Yes 2018"),'AES Indiana Apr. 24 Bill Calc.'!$D$21)</f>
        <v>0</v>
      </c>
      <c r="F499" s="37" t="s">
        <v>125</v>
      </c>
      <c r="G499" s="17" t="e">
        <f>SUM(J499:M499,O499:P499,R499:AA499)</f>
        <v>#N/A</v>
      </c>
      <c r="H499" s="19" t="e">
        <f>IF(ISBLANK(B499),0,+#REF!/B499)</f>
        <v>#REF!</v>
      </c>
      <c r="J499" s="101">
        <f>IF(ISBLANK(B499),0,+J$466)</f>
        <v>118.2</v>
      </c>
      <c r="K499" s="43">
        <f>ROUND($B499*K$466,2)</f>
        <v>-0.04</v>
      </c>
      <c r="N499" s="18">
        <f>K499</f>
        <v>-0.04</v>
      </c>
      <c r="O499" s="17">
        <f>IF($C499&gt;M$467,ROUND(M$467*M$466,2),ROUND($C499*M$466,2))</f>
        <v>1055</v>
      </c>
      <c r="P499" s="17">
        <f>IF($C499&gt;M$467,ROUND(($C499-M$467)*O$466,2),0)</f>
        <v>0</v>
      </c>
      <c r="Q499" s="17">
        <f>SUM(O499:P499)</f>
        <v>1055</v>
      </c>
      <c r="R499" s="16" t="e">
        <f>ROUND(SUM(N499:P499)*(R498-1),2)</f>
        <v>#N/A</v>
      </c>
      <c r="S499" s="43">
        <f>ROUND($B499*S$466*S498,2)</f>
        <v>0</v>
      </c>
      <c r="T499" s="43">
        <f>ROUND($B499*T$466,2)</f>
        <v>0</v>
      </c>
      <c r="U499" s="43">
        <f>ROUND($B499*U$466,2)</f>
        <v>0</v>
      </c>
      <c r="V499" s="42">
        <f>ROUND($B499*$V$459,2)</f>
        <v>0</v>
      </c>
      <c r="W499" s="43">
        <f>ROUND($B499*W$466,2)</f>
        <v>0</v>
      </c>
      <c r="X499" s="43">
        <f>ROUND($B499*X$466,2)</f>
        <v>0</v>
      </c>
      <c r="Y499" s="43">
        <f>ROUND($B499*Y$466,2)</f>
        <v>0</v>
      </c>
      <c r="Z499" s="43">
        <f>ROUND($B499*Z$466,2)</f>
        <v>0</v>
      </c>
      <c r="AA499" s="43">
        <f>ROUND($B499*AA$466,2)</f>
        <v>0</v>
      </c>
      <c r="AB499" s="19">
        <f>SUM(U$466:AA$466)+(-V$466+V475)</f>
        <v>-3.0850000000000009E-3</v>
      </c>
      <c r="AC499" s="115" t="str">
        <f>+F499</f>
        <v>SL8</v>
      </c>
    </row>
    <row r="500" spans="1:123" x14ac:dyDescent="0.2">
      <c r="A500" s="56"/>
      <c r="B500" s="128">
        <v>-1</v>
      </c>
      <c r="D500" s="107"/>
      <c r="E500" s="119"/>
      <c r="F500" s="37"/>
      <c r="G500" s="120"/>
      <c r="H500" s="19"/>
      <c r="J500" s="129"/>
      <c r="K500" s="120"/>
      <c r="O500" s="120"/>
      <c r="P500" s="120"/>
      <c r="Q500" s="120"/>
      <c r="R500" s="39" t="e">
        <f>INDEX('Pwr Factor'!$A$1:$B$52,MATCH((D501),'Pwr Factor'!$A$1:$A$52,0),2)</f>
        <v>#N/A</v>
      </c>
      <c r="S500" s="51">
        <v>1</v>
      </c>
      <c r="T500" s="120"/>
      <c r="U500" s="120"/>
      <c r="V500" s="107"/>
      <c r="W500" s="120"/>
      <c r="X500" s="120"/>
      <c r="Y500" s="120"/>
      <c r="Z500" s="120"/>
      <c r="AA500" s="120"/>
      <c r="AB500" s="19"/>
      <c r="AC500" s="130"/>
    </row>
    <row r="501" spans="1:123" x14ac:dyDescent="0.2">
      <c r="A501" s="1" t="s">
        <v>73</v>
      </c>
      <c r="B501" s="111">
        <f>IF(AND('AES Indiana Apr. 24 Bill Calc.'!$D$17="SL",'AES Indiana Apr. 24 Bill Calc.'!$D$18="Yes 100%",'AES Indiana Apr. 24 Bill Calc.'!$D$20="Yes 2019"),'AES Indiana Apr. 24 Bill Calc.'!$D$19,-1)</f>
        <v>-1</v>
      </c>
      <c r="C501" s="111">
        <f>MAX(E501,$C$467)</f>
        <v>50</v>
      </c>
      <c r="D501" s="111" t="b">
        <f>IF(AND('AES Indiana Apr. 24 Bill Calc.'!$D$17="SL",'AES Indiana Apr. 24 Bill Calc.'!$D$18="Yes 100%",'AES Indiana Apr. 24 Bill Calc.'!$D$20="Yes 2019"),'AES Indiana Apr. 24 Bill Calc.'!$D$22)</f>
        <v>0</v>
      </c>
      <c r="E501" s="111" t="b">
        <f>IF(AND('AES Indiana Apr. 24 Bill Calc.'!$D$17="SL",'AES Indiana Apr. 24 Bill Calc.'!$D$18="Yes 100%",'AES Indiana Apr. 24 Bill Calc.'!$D$20="Yes 2019"),'AES Indiana Apr. 24 Bill Calc.'!$D$21)</f>
        <v>0</v>
      </c>
      <c r="F501" s="37" t="s">
        <v>145</v>
      </c>
      <c r="G501" s="17" t="e">
        <f>SUM(J501:M501,O501:P501,R501:AA501)</f>
        <v>#N/A</v>
      </c>
      <c r="H501" s="19" t="e">
        <f>IF(ISBLANK(B501),0,+#REF!/B501)</f>
        <v>#REF!</v>
      </c>
      <c r="J501" s="101">
        <f>IF(ISBLANK(B501),0,+J$466)</f>
        <v>118.2</v>
      </c>
      <c r="K501" s="43">
        <f>ROUND($B501*K$466,2)</f>
        <v>-0.04</v>
      </c>
      <c r="N501" s="18">
        <f>K501</f>
        <v>-0.04</v>
      </c>
      <c r="O501" s="17">
        <f>IF($C501&gt;M$467,ROUND(M$467*M$466,2),ROUND($C501*M$466,2))</f>
        <v>1055</v>
      </c>
      <c r="P501" s="17">
        <f>IF($C501&gt;M$467,ROUND(($C501-M$467)*O$466,2),0)</f>
        <v>0</v>
      </c>
      <c r="Q501" s="17">
        <f>SUM(O501:P501)</f>
        <v>1055</v>
      </c>
      <c r="R501" s="16" t="e">
        <f>ROUND(SUM(N501:P501)*(R500-1),2)</f>
        <v>#N/A</v>
      </c>
      <c r="S501" s="43">
        <f>ROUND($B501*S$466*S500,2)</f>
        <v>0</v>
      </c>
      <c r="T501" s="43">
        <f>ROUND($B501*T$466,2)</f>
        <v>0</v>
      </c>
      <c r="U501" s="43">
        <f>ROUND($B501*U$466,2)</f>
        <v>0</v>
      </c>
      <c r="V501" s="42">
        <f>ROUND($B501*$V$460,2)</f>
        <v>0</v>
      </c>
      <c r="W501" s="43">
        <f>ROUND($B501*W$466,2)</f>
        <v>0</v>
      </c>
      <c r="X501" s="43">
        <f>ROUND($B501*X$466,2)</f>
        <v>0</v>
      </c>
      <c r="Y501" s="43">
        <f>ROUND($B501*Y$466,2)</f>
        <v>0</v>
      </c>
      <c r="Z501" s="43">
        <f>ROUND($B501*Z$466,2)</f>
        <v>0</v>
      </c>
      <c r="AA501" s="43">
        <f>ROUND($B501*AA$466,2)</f>
        <v>0</v>
      </c>
      <c r="AB501" s="19" t="e">
        <f>SUM(U$466:AA$466)+(-V$466+V469)</f>
        <v>#VALUE!</v>
      </c>
      <c r="AC501" s="115" t="str">
        <f>+F501</f>
        <v>SL9</v>
      </c>
    </row>
    <row r="502" spans="1:123" x14ac:dyDescent="0.2">
      <c r="A502" s="9"/>
      <c r="B502" s="128">
        <v>-1</v>
      </c>
      <c r="D502" s="107"/>
      <c r="E502" s="119"/>
      <c r="F502" s="37"/>
      <c r="G502" s="120"/>
      <c r="H502" s="19"/>
      <c r="J502" s="129"/>
      <c r="K502" s="120"/>
      <c r="O502" s="120"/>
      <c r="P502" s="120"/>
      <c r="Q502" s="120"/>
      <c r="R502" s="39" t="e">
        <f>INDEX('Pwr Factor'!$A$1:$B$52,MATCH((D503),'Pwr Factor'!$A$1:$A$52,0),2)</f>
        <v>#N/A</v>
      </c>
      <c r="S502" s="51">
        <v>0.5</v>
      </c>
      <c r="T502" s="120"/>
      <c r="U502" s="120"/>
      <c r="V502" s="107"/>
      <c r="W502" s="120"/>
      <c r="X502" s="120"/>
      <c r="Y502" s="120"/>
      <c r="Z502" s="120"/>
      <c r="AA502" s="120"/>
      <c r="AB502" s="19"/>
      <c r="AC502" s="130"/>
    </row>
    <row r="503" spans="1:123" x14ac:dyDescent="0.2">
      <c r="A503" s="57" t="s">
        <v>171</v>
      </c>
      <c r="B503" s="111">
        <f>IF(AND('AES Indiana Apr. 24 Bill Calc.'!$D$17="SL",'AES Indiana Apr. 24 Bill Calc.'!$D$18="Yes 50%",'AES Indiana Apr. 24 Bill Calc.'!$D$20="Yes 2019"),'AES Indiana Apr. 24 Bill Calc.'!$D$19,-1)</f>
        <v>-1</v>
      </c>
      <c r="C503" s="111">
        <f>MAX(E503,$C$467)</f>
        <v>50</v>
      </c>
      <c r="D503" s="111" t="b">
        <f>IF(AND('AES Indiana Apr. 24 Bill Calc.'!$D$17="SL",'AES Indiana Apr. 24 Bill Calc.'!$D$18="Yes 50%",'AES Indiana Apr. 24 Bill Calc.'!$D$20="Yes 2019"),'AES Indiana Apr. 24 Bill Calc.'!$D$22)</f>
        <v>0</v>
      </c>
      <c r="E503" s="111" t="b">
        <f>IF(AND('AES Indiana Apr. 24 Bill Calc.'!$D$17="SL",'AES Indiana Apr. 24 Bill Calc.'!$D$18="Yes 50%",'AES Indiana Apr. 24 Bill Calc.'!$D$20="Yes 2019"),'AES Indiana Apr. 24 Bill Calc.'!$D$21)</f>
        <v>0</v>
      </c>
      <c r="F503" s="37" t="s">
        <v>145</v>
      </c>
      <c r="G503" s="17" t="e">
        <f>SUM(J503:M503,O503:P503,R503:AA503)</f>
        <v>#N/A</v>
      </c>
      <c r="H503" s="19" t="e">
        <f>IF(ISBLANK(B503),0,+#REF!/B503)</f>
        <v>#REF!</v>
      </c>
      <c r="J503" s="101">
        <f>IF(ISBLANK(B503),0,+J$466)</f>
        <v>118.2</v>
      </c>
      <c r="K503" s="43">
        <f>ROUND($B503*K$466,2)</f>
        <v>-0.04</v>
      </c>
      <c r="N503" s="18">
        <f>K503</f>
        <v>-0.04</v>
      </c>
      <c r="O503" s="17">
        <f>IF($C503&gt;M$467,ROUND(M$467*M$466,2),ROUND($C503*M$466,2))</f>
        <v>1055</v>
      </c>
      <c r="P503" s="17">
        <f>IF($C503&gt;M$467,ROUND(($C503-M$467)*O$466,2),0)</f>
        <v>0</v>
      </c>
      <c r="Q503" s="17">
        <f>SUM(O503:P503)</f>
        <v>1055</v>
      </c>
      <c r="R503" s="16" t="e">
        <f>ROUND(SUM(N503:P503)*(R502-1),2)</f>
        <v>#N/A</v>
      </c>
      <c r="S503" s="43">
        <f>ROUND($B503*S$466*S502,2)</f>
        <v>0</v>
      </c>
      <c r="T503" s="43">
        <f>ROUND($B503*T$466,2)</f>
        <v>0</v>
      </c>
      <c r="U503" s="43">
        <f>ROUND($B503*U$466,2)</f>
        <v>0</v>
      </c>
      <c r="V503" s="42">
        <f>ROUND($B503*$V$460,2)</f>
        <v>0</v>
      </c>
      <c r="W503" s="43">
        <f>ROUND($B503*W$466,2)</f>
        <v>0</v>
      </c>
      <c r="X503" s="43">
        <f>ROUND($B503*X$466,2)</f>
        <v>0</v>
      </c>
      <c r="Y503" s="43">
        <f>ROUND($B503*Y$466,2)</f>
        <v>0</v>
      </c>
      <c r="Z503" s="43">
        <f>ROUND($B503*Z$466,2)</f>
        <v>0</v>
      </c>
      <c r="AA503" s="43">
        <f>ROUND($B503*AA$466,2)</f>
        <v>0</v>
      </c>
      <c r="AB503" s="19">
        <f>SUM(U$466:AA$466)+(-V$466+V471)</f>
        <v>-3.0850000000000009E-3</v>
      </c>
      <c r="AC503" s="115" t="str">
        <f>+F503</f>
        <v>SL9</v>
      </c>
    </row>
    <row r="504" spans="1:123" x14ac:dyDescent="0.2">
      <c r="A504" s="9"/>
      <c r="B504" s="128">
        <v>-1</v>
      </c>
      <c r="D504" s="107"/>
      <c r="E504" s="119"/>
      <c r="F504" s="37"/>
      <c r="G504" s="120"/>
      <c r="H504" s="19"/>
      <c r="J504" s="129"/>
      <c r="K504" s="120"/>
      <c r="O504" s="120"/>
      <c r="P504" s="120"/>
      <c r="Q504" s="120"/>
      <c r="R504" s="39" t="e">
        <f>INDEX('Pwr Factor'!$A$1:$B$52,MATCH((D505),'Pwr Factor'!$A$1:$A$52,0),2)</f>
        <v>#N/A</v>
      </c>
      <c r="S504" s="51">
        <v>0.25</v>
      </c>
      <c r="T504" s="120"/>
      <c r="U504" s="120"/>
      <c r="V504" s="107"/>
      <c r="W504" s="120"/>
      <c r="X504" s="120"/>
      <c r="Y504" s="120"/>
      <c r="Z504" s="120"/>
      <c r="AA504" s="120"/>
      <c r="AB504" s="19"/>
      <c r="AC504" s="130"/>
    </row>
    <row r="505" spans="1:123" x14ac:dyDescent="0.2">
      <c r="A505" s="57" t="s">
        <v>158</v>
      </c>
      <c r="B505" s="111">
        <f>IF(AND('AES Indiana Apr. 24 Bill Calc.'!$D$17="SL",'AES Indiana Apr. 24 Bill Calc.'!$D$18="Yes 25%",'AES Indiana Apr. 24 Bill Calc.'!$D$20="Yes 2019"),'AES Indiana Apr. 24 Bill Calc.'!$D$19,-1)</f>
        <v>-1</v>
      </c>
      <c r="C505" s="111">
        <f>MAX(E505,$C$467)</f>
        <v>50</v>
      </c>
      <c r="D505" s="111" t="b">
        <f>IF(AND('AES Indiana Apr. 24 Bill Calc.'!$D$17="SL",'AES Indiana Apr. 24 Bill Calc.'!$D$18="Yes 25%",'AES Indiana Apr. 24 Bill Calc.'!$D$20="Yes 2019"),'AES Indiana Apr. 24 Bill Calc.'!$D$22)</f>
        <v>0</v>
      </c>
      <c r="E505" s="111" t="b">
        <f>IF(AND('AES Indiana Apr. 24 Bill Calc.'!$D$17="SL",'AES Indiana Apr. 24 Bill Calc.'!$D$18="Yes 25%",'AES Indiana Apr. 24 Bill Calc.'!$D$20="Yes 2019"),'AES Indiana Apr. 24 Bill Calc.'!$D$21)</f>
        <v>0</v>
      </c>
      <c r="F505" s="37" t="s">
        <v>145</v>
      </c>
      <c r="G505" s="17" t="e">
        <f>SUM(J505:M505,O505:P505,R505:AA505)</f>
        <v>#N/A</v>
      </c>
      <c r="H505" s="19" t="e">
        <f>IF(ISBLANK(B505),0,+#REF!/B505)</f>
        <v>#REF!</v>
      </c>
      <c r="J505" s="101">
        <f>IF(ISBLANK(B505),0,+J$466)</f>
        <v>118.2</v>
      </c>
      <c r="K505" s="43">
        <f>ROUND($B505*K$466,2)</f>
        <v>-0.04</v>
      </c>
      <c r="N505" s="18">
        <f>K505</f>
        <v>-0.04</v>
      </c>
      <c r="O505" s="17">
        <f>IF($C505&gt;M$467,ROUND(M$467*M$466,2),ROUND($C505*M$466,2))</f>
        <v>1055</v>
      </c>
      <c r="P505" s="17">
        <f>IF($C505&gt;M$467,ROUND(($C505-M$467)*O$466,2),0)</f>
        <v>0</v>
      </c>
      <c r="Q505" s="17">
        <f>SUM(O505:P505)</f>
        <v>1055</v>
      </c>
      <c r="R505" s="16" t="e">
        <f>ROUND(SUM(N505:P505)*(R504-1),2)</f>
        <v>#N/A</v>
      </c>
      <c r="S505" s="43">
        <f>ROUND($B505*S$466*S504,2)</f>
        <v>0</v>
      </c>
      <c r="T505" s="43">
        <f>ROUND($B505*T$466,2)</f>
        <v>0</v>
      </c>
      <c r="U505" s="43">
        <f>ROUND($B505*U$466,2)</f>
        <v>0</v>
      </c>
      <c r="V505" s="42">
        <f>ROUND($B505*$V$460,2)</f>
        <v>0</v>
      </c>
      <c r="W505" s="43">
        <f>ROUND($B505*W$466,2)</f>
        <v>0</v>
      </c>
      <c r="X505" s="43">
        <f>ROUND($B505*X$466,2)</f>
        <v>0</v>
      </c>
      <c r="Y505" s="43">
        <f>ROUND($B505*Y$466,2)</f>
        <v>0</v>
      </c>
      <c r="Z505" s="43">
        <f>ROUND($B505*Z$466,2)</f>
        <v>0</v>
      </c>
      <c r="AA505" s="43">
        <f>ROUND($B505*AA$466,2)</f>
        <v>0</v>
      </c>
      <c r="AB505" s="19">
        <f>SUM(U$466:AA$466)+(-V$466+V473)</f>
        <v>-3.0850000000000009E-3</v>
      </c>
      <c r="AC505" s="115" t="str">
        <f>+F505</f>
        <v>SL9</v>
      </c>
    </row>
    <row r="506" spans="1:123" x14ac:dyDescent="0.2">
      <c r="A506" s="9"/>
      <c r="B506" s="128">
        <v>-1</v>
      </c>
      <c r="D506" s="107"/>
      <c r="E506" s="119"/>
      <c r="F506" s="37"/>
      <c r="G506" s="120"/>
      <c r="H506" s="19"/>
      <c r="J506" s="129"/>
      <c r="K506" s="120"/>
      <c r="O506" s="120"/>
      <c r="P506" s="120"/>
      <c r="Q506" s="120"/>
      <c r="R506" s="39" t="e">
        <f>INDEX('Pwr Factor'!$A$1:$B$52,MATCH((D507),'Pwr Factor'!$A$1:$A$52,0),2)</f>
        <v>#N/A</v>
      </c>
      <c r="S506" s="51">
        <v>0.1</v>
      </c>
      <c r="T506" s="120"/>
      <c r="U506" s="120"/>
      <c r="V506" s="107"/>
      <c r="W506" s="120"/>
      <c r="X506" s="120"/>
      <c r="Y506" s="120"/>
      <c r="Z506" s="120"/>
      <c r="AA506" s="120"/>
      <c r="AB506" s="19"/>
      <c r="AC506" s="130"/>
    </row>
    <row r="507" spans="1:123" x14ac:dyDescent="0.2">
      <c r="A507" s="57" t="s">
        <v>173</v>
      </c>
      <c r="B507" s="111">
        <f>IF(AND('AES Indiana Apr. 24 Bill Calc.'!$D$17="SL",'AES Indiana Apr. 24 Bill Calc.'!$D$18="Yes 10%",'AES Indiana Apr. 24 Bill Calc.'!$D$20="Yes 2019"),'AES Indiana Apr. 24 Bill Calc.'!$D$19,-1)</f>
        <v>-1</v>
      </c>
      <c r="C507" s="111">
        <f>MAX(E507,$C$467)</f>
        <v>50</v>
      </c>
      <c r="D507" s="111" t="b">
        <f>IF(AND('AES Indiana Apr. 24 Bill Calc.'!$D$17="SL",'AES Indiana Apr. 24 Bill Calc.'!$D$18="Yes 10%",'AES Indiana Apr. 24 Bill Calc.'!$D$20="Yes 2019"),'AES Indiana Apr. 24 Bill Calc.'!$D$22)</f>
        <v>0</v>
      </c>
      <c r="E507" s="111" t="b">
        <f>IF(AND('AES Indiana Apr. 24 Bill Calc.'!$D$17="SL",'AES Indiana Apr. 24 Bill Calc.'!$D$18="Yes 10%",'AES Indiana Apr. 24 Bill Calc.'!$D$20="Yes 2019"),'AES Indiana Apr. 24 Bill Calc.'!$D$21)</f>
        <v>0</v>
      </c>
      <c r="F507" s="37" t="s">
        <v>145</v>
      </c>
      <c r="G507" s="17" t="e">
        <f>SUM(J507:M507,O507:P507,R507:AA507)</f>
        <v>#N/A</v>
      </c>
      <c r="H507" s="19" t="e">
        <f>IF(ISBLANK(B507),0,+#REF!/B507)</f>
        <v>#REF!</v>
      </c>
      <c r="J507" s="101">
        <f>IF(ISBLANK(B507),0,+J$466)</f>
        <v>118.2</v>
      </c>
      <c r="K507" s="43">
        <f>ROUND($B507*K$466,2)</f>
        <v>-0.04</v>
      </c>
      <c r="N507" s="18">
        <f>K507</f>
        <v>-0.04</v>
      </c>
      <c r="O507" s="17">
        <f>IF($C507&gt;M$467,ROUND(M$467*M$466,2),ROUND($C507*M$466,2))</f>
        <v>1055</v>
      </c>
      <c r="P507" s="17">
        <f>IF($C507&gt;M$467,ROUND(($C507-M$467)*O$466,2),0)</f>
        <v>0</v>
      </c>
      <c r="Q507" s="17">
        <f>SUM(O507:P507)</f>
        <v>1055</v>
      </c>
      <c r="R507" s="16" t="e">
        <f>ROUND(SUM(N507:P507)*(R506-1),2)</f>
        <v>#N/A</v>
      </c>
      <c r="S507" s="43">
        <f>ROUND($B507*S$466*S506,2)</f>
        <v>0</v>
      </c>
      <c r="T507" s="43">
        <f>ROUND($B507*T$466,2)</f>
        <v>0</v>
      </c>
      <c r="U507" s="43">
        <f>ROUND($B507*U$466,2)</f>
        <v>0</v>
      </c>
      <c r="V507" s="42">
        <f>ROUND($B507*$V$460,2)</f>
        <v>0</v>
      </c>
      <c r="W507" s="43">
        <f>ROUND($B507*W$466,2)</f>
        <v>0</v>
      </c>
      <c r="X507" s="43">
        <f>ROUND($B507*X$466,2)</f>
        <v>0</v>
      </c>
      <c r="Y507" s="43">
        <f>ROUND($B507*Y$466,2)</f>
        <v>0</v>
      </c>
      <c r="Z507" s="43">
        <f>ROUND($B507*Z$466,2)</f>
        <v>0</v>
      </c>
      <c r="AA507" s="43">
        <f>ROUND($B507*AA$466,2)</f>
        <v>0</v>
      </c>
      <c r="AB507" s="19">
        <f>SUM(U$466:AA$466)+(-V$466+V475)</f>
        <v>-3.0850000000000009E-3</v>
      </c>
      <c r="AC507" s="115" t="str">
        <f>+F507</f>
        <v>SL9</v>
      </c>
    </row>
    <row r="508" spans="1:123" x14ac:dyDescent="0.2">
      <c r="A508" s="9"/>
      <c r="B508" s="128">
        <v>-1</v>
      </c>
      <c r="D508" s="107"/>
      <c r="E508" s="119"/>
      <c r="F508" s="37"/>
      <c r="G508" s="120"/>
      <c r="H508" s="19"/>
      <c r="J508" s="129"/>
      <c r="K508" s="120"/>
      <c r="O508" s="120"/>
      <c r="P508" s="120"/>
      <c r="Q508" s="120"/>
      <c r="R508" s="39" t="e">
        <f>INDEX('Pwr Factor'!$A$1:$B$52,MATCH((D509),'Pwr Factor'!$A$1:$A$52,0),2)</f>
        <v>#N/A</v>
      </c>
      <c r="S508" s="51">
        <v>0</v>
      </c>
      <c r="T508" s="120"/>
      <c r="U508" s="120"/>
      <c r="V508" s="107"/>
      <c r="W508" s="120"/>
      <c r="X508" s="120"/>
      <c r="Y508" s="120"/>
      <c r="Z508" s="120"/>
      <c r="AA508" s="120"/>
      <c r="AB508" s="19"/>
      <c r="AC508" s="130"/>
    </row>
    <row r="509" spans="1:123" x14ac:dyDescent="0.2">
      <c r="A509" s="57" t="s">
        <v>172</v>
      </c>
      <c r="B509" s="111">
        <f>IF(AND('AES Indiana Apr. 24 Bill Calc.'!$D$17="SL",'AES Indiana Apr. 24 Bill Calc.'!$D$18="No",'AES Indiana Apr. 24 Bill Calc.'!$D$20="Yes 2019"),'AES Indiana Apr. 24 Bill Calc.'!$D$19,-1)</f>
        <v>-1</v>
      </c>
      <c r="C509" s="111">
        <f>MAX(E509,$C$467)</f>
        <v>50</v>
      </c>
      <c r="D509" s="111" t="b">
        <f>IF(AND('AES Indiana Apr. 24 Bill Calc.'!$D$17="SL",'AES Indiana Apr. 24 Bill Calc.'!$D$18="No",'AES Indiana Apr. 24 Bill Calc.'!$D$20="Yes 2019"),'AES Indiana Apr. 24 Bill Calc.'!$D$22)</f>
        <v>0</v>
      </c>
      <c r="E509" s="111" t="b">
        <f>IF(AND('AES Indiana Apr. 24 Bill Calc.'!$D$17="SL",'AES Indiana Apr. 24 Bill Calc.'!$D$18="No",'AES Indiana Apr. 24 Bill Calc.'!$D$20="Yes 2019"),'AES Indiana Apr. 24 Bill Calc.'!$D$21)</f>
        <v>0</v>
      </c>
      <c r="F509" s="37" t="s">
        <v>145</v>
      </c>
      <c r="G509" s="17" t="e">
        <f>SUM(J509:M509,O509:P509,R509:AA509)</f>
        <v>#N/A</v>
      </c>
      <c r="H509" s="19" t="e">
        <f>IF(ISBLANK(B509),0,+#REF!/B509)</f>
        <v>#REF!</v>
      </c>
      <c r="J509" s="101">
        <f>IF(ISBLANK(B509),0,+J$466)</f>
        <v>118.2</v>
      </c>
      <c r="K509" s="43">
        <f>ROUND($B509*K$466,2)</f>
        <v>-0.04</v>
      </c>
      <c r="N509" s="18">
        <f>K509</f>
        <v>-0.04</v>
      </c>
      <c r="O509" s="17">
        <f>IF($C509&gt;M$467,ROUND(M$467*M$466,2),ROUND($C509*M$466,2))</f>
        <v>1055</v>
      </c>
      <c r="P509" s="17">
        <f>IF($C509&gt;M$467,ROUND(($C509-M$467)*O$466,2),0)</f>
        <v>0</v>
      </c>
      <c r="Q509" s="17">
        <f>SUM(O509:P509)</f>
        <v>1055</v>
      </c>
      <c r="R509" s="16" t="e">
        <f>ROUND(SUM(N509:P509)*(R508-1),2)</f>
        <v>#N/A</v>
      </c>
      <c r="S509" s="43">
        <f>ROUND($B509*S$466*S508,2)</f>
        <v>0</v>
      </c>
      <c r="T509" s="43">
        <f>ROUND($B509*T$466,2)</f>
        <v>0</v>
      </c>
      <c r="U509" s="43">
        <f>ROUND($B509*U$466,2)</f>
        <v>0</v>
      </c>
      <c r="V509" s="42">
        <f>ROUND($B509*$V$460,2)</f>
        <v>0</v>
      </c>
      <c r="W509" s="43">
        <f>ROUND($B509*W$466,2)</f>
        <v>0</v>
      </c>
      <c r="X509" s="43">
        <f>ROUND($B509*X$466,2)</f>
        <v>0</v>
      </c>
      <c r="Y509" s="43">
        <f>ROUND($B509*Y$466,2)</f>
        <v>0</v>
      </c>
      <c r="Z509" s="43">
        <f>ROUND($B509*Z$466,2)</f>
        <v>0</v>
      </c>
      <c r="AA509" s="43">
        <f>ROUND($B509*AA$466,2)</f>
        <v>0</v>
      </c>
      <c r="AB509" s="19">
        <f>SUM(U$466:AA$466)+(-V$466+V477)</f>
        <v>-3.0850000000000009E-3</v>
      </c>
      <c r="AC509" s="115" t="str">
        <f>+F509</f>
        <v>SL9</v>
      </c>
    </row>
    <row r="510" spans="1:123" x14ac:dyDescent="0.2">
      <c r="A510" s="56"/>
      <c r="B510" s="128">
        <v>-1</v>
      </c>
      <c r="D510" s="107"/>
      <c r="E510" s="119"/>
      <c r="F510" s="37"/>
      <c r="G510" s="120"/>
      <c r="H510" s="19"/>
      <c r="J510" s="101"/>
      <c r="K510" s="43"/>
      <c r="O510" s="43"/>
      <c r="P510" s="43"/>
      <c r="Q510" s="43"/>
      <c r="R510" s="39" t="e">
        <f>INDEX('Pwr Factor'!$A$1:$B$52,MATCH((D511),'Pwr Factor'!$A$1:$A$52,0),2)</f>
        <v>#N/A</v>
      </c>
      <c r="S510" s="51">
        <v>1</v>
      </c>
      <c r="T510" s="43"/>
      <c r="U510" s="43"/>
      <c r="V510" s="42"/>
      <c r="W510" s="43"/>
      <c r="X510" s="43"/>
      <c r="Y510" s="43"/>
      <c r="Z510" s="43"/>
      <c r="AA510" s="43"/>
      <c r="AB510" s="19"/>
      <c r="AC510" s="78"/>
    </row>
    <row r="511" spans="1:123" s="21" customFormat="1" ht="13.5" thickBot="1" x14ac:dyDescent="0.25">
      <c r="A511" s="1" t="s">
        <v>73</v>
      </c>
      <c r="B511" s="111">
        <f>IF(AND('AES Indiana Apr. 24 Bill Calc.'!$D$17="SL",'AES Indiana Apr. 24 Bill Calc.'!$D$18="Yes 100%",'AES Indiana Apr. 24 Bill Calc.'!$D$20="Yes 2020"),'AES Indiana Apr. 24 Bill Calc.'!$D$19,-1)</f>
        <v>-1</v>
      </c>
      <c r="C511" s="111">
        <f>MAX(E511,$C$467)</f>
        <v>50</v>
      </c>
      <c r="D511" s="111" t="b">
        <f>IF(AND('AES Indiana Apr. 24 Bill Calc.'!$D$17="SL",'AES Indiana Apr. 24 Bill Calc.'!$D$18="Yes 100%",'AES Indiana Apr. 24 Bill Calc.'!$D$20="Yes 2020"),'AES Indiana Apr. 24 Bill Calc.'!$D$22)</f>
        <v>0</v>
      </c>
      <c r="E511" s="111" t="b">
        <f>IF(AND('AES Indiana Apr. 24 Bill Calc.'!$D$17="SL",'AES Indiana Apr. 24 Bill Calc.'!$D$18="Yes 100%",'AES Indiana Apr. 24 Bill Calc.'!$D$20="Yes 2020"),'AES Indiana Apr. 24 Bill Calc.'!$D$21)</f>
        <v>0</v>
      </c>
      <c r="F511" s="37" t="s">
        <v>146</v>
      </c>
      <c r="G511" s="17" t="e">
        <f>SUM(J511:M511,O511:P511,R511:AA511)</f>
        <v>#N/A</v>
      </c>
      <c r="H511" s="19" t="e">
        <f>IF(ISBLANK(B511),0,+#REF!/B511)</f>
        <v>#REF!</v>
      </c>
      <c r="I511"/>
      <c r="J511" s="101">
        <f>IF(ISBLANK(B511),0,+J$466)</f>
        <v>118.2</v>
      </c>
      <c r="K511" s="43">
        <f>ROUND($B511*K$466,2)</f>
        <v>-0.04</v>
      </c>
      <c r="L511"/>
      <c r="M511"/>
      <c r="N511" s="18">
        <f>K511</f>
        <v>-0.04</v>
      </c>
      <c r="O511" s="17">
        <f>IF($C511&gt;M$467,ROUND(M$467*M$466,2),ROUND($C511*M$466,2))</f>
        <v>1055</v>
      </c>
      <c r="P511" s="17">
        <f>IF($C511&gt;M$467,ROUND(($C511-M$467)*O$466,2),0)</f>
        <v>0</v>
      </c>
      <c r="Q511" s="17">
        <f>SUM(O511:P511)</f>
        <v>1055</v>
      </c>
      <c r="R511" s="16" t="e">
        <f>ROUND(SUM(N511:P511)*(R510-1),2)</f>
        <v>#N/A</v>
      </c>
      <c r="S511" s="43">
        <f>ROUND($B511*S$466*S510,2)</f>
        <v>0</v>
      </c>
      <c r="T511" s="43">
        <f>ROUND($B511*T$466,2)</f>
        <v>0</v>
      </c>
      <c r="U511" s="43">
        <f>ROUND($B511*U$466,2)</f>
        <v>0</v>
      </c>
      <c r="V511" s="42">
        <f>ROUND($B511*$V$461,2)</f>
        <v>0</v>
      </c>
      <c r="W511" s="43">
        <f>ROUND($B511*W$466,2)</f>
        <v>0</v>
      </c>
      <c r="X511" s="43">
        <f>ROUND($B511*X$466,2)</f>
        <v>0</v>
      </c>
      <c r="Y511" s="43">
        <f>ROUND($B511*Y$466,2)</f>
        <v>0</v>
      </c>
      <c r="Z511" s="43">
        <f>ROUND($B511*Z$466,2)</f>
        <v>0</v>
      </c>
      <c r="AA511" s="43">
        <f>ROUND($B511*AA$466,2)</f>
        <v>0</v>
      </c>
      <c r="AB511" s="19">
        <f>SUM(U$466:AA$466)+(-V$466+V471)</f>
        <v>-3.0850000000000009E-3</v>
      </c>
      <c r="AC511" s="115" t="str">
        <f>+F511</f>
        <v>SL0</v>
      </c>
      <c r="AD511"/>
      <c r="AE511"/>
      <c r="AF511"/>
      <c r="AG511"/>
      <c r="AH511"/>
      <c r="AI511"/>
      <c r="AJ511"/>
      <c r="AK511"/>
      <c r="AL511"/>
      <c r="AM511"/>
      <c r="AN511"/>
      <c r="AO511"/>
      <c r="AP511"/>
      <c r="AQ511"/>
      <c r="AR511"/>
      <c r="AS511"/>
      <c r="AT511"/>
      <c r="AU511"/>
      <c r="AV511"/>
      <c r="AW511"/>
      <c r="AX511"/>
      <c r="AY511"/>
      <c r="AZ511"/>
      <c r="BA511"/>
      <c r="BB511"/>
      <c r="BC511"/>
      <c r="BD511"/>
      <c r="BE511"/>
      <c r="BF511"/>
      <c r="BG511"/>
      <c r="BH511"/>
      <c r="BI511"/>
      <c r="BJ511"/>
      <c r="BK511"/>
      <c r="BL511"/>
      <c r="BM511"/>
      <c r="BN511"/>
      <c r="BO511"/>
      <c r="BP511"/>
      <c r="BQ511"/>
      <c r="BR511"/>
      <c r="BS511"/>
      <c r="BT511"/>
      <c r="BU511"/>
      <c r="BV511"/>
      <c r="BW511"/>
      <c r="BX511"/>
      <c r="BY511"/>
      <c r="BZ511"/>
      <c r="CA511"/>
      <c r="CB511"/>
      <c r="CC511"/>
      <c r="CD511"/>
      <c r="CE511"/>
      <c r="CF511"/>
      <c r="CG511"/>
      <c r="CH511"/>
      <c r="CI511"/>
      <c r="CJ511"/>
      <c r="CK511"/>
      <c r="CL511"/>
      <c r="CM511"/>
      <c r="CN511"/>
      <c r="CO511"/>
      <c r="CP511"/>
      <c r="CQ511"/>
      <c r="CR511"/>
      <c r="CS511"/>
      <c r="CT511"/>
      <c r="CU511"/>
      <c r="CV511"/>
      <c r="CW511"/>
      <c r="CX511"/>
      <c r="CY511"/>
      <c r="CZ511"/>
      <c r="DA511"/>
      <c r="DB511"/>
      <c r="DC511"/>
      <c r="DD511"/>
      <c r="DE511"/>
      <c r="DF511"/>
      <c r="DG511"/>
      <c r="DH511"/>
      <c r="DI511"/>
      <c r="DJ511"/>
      <c r="DK511"/>
      <c r="DL511"/>
      <c r="DM511"/>
      <c r="DN511"/>
      <c r="DO511"/>
      <c r="DP511"/>
      <c r="DQ511"/>
      <c r="DR511"/>
      <c r="DS511"/>
    </row>
    <row r="512" spans="1:123" x14ac:dyDescent="0.2">
      <c r="A512" s="9"/>
      <c r="B512" s="128">
        <v>-1</v>
      </c>
      <c r="D512" s="107"/>
      <c r="E512" s="119"/>
      <c r="F512" s="37"/>
      <c r="G512" s="120"/>
      <c r="H512" s="19"/>
      <c r="J512" s="101"/>
      <c r="K512" s="43"/>
      <c r="O512" s="43"/>
      <c r="P512" s="43"/>
      <c r="Q512" s="43"/>
      <c r="R512" s="39" t="e">
        <f>INDEX('Pwr Factor'!$A$1:$B$52,MATCH((D513),'Pwr Factor'!$A$1:$A$52,0),2)</f>
        <v>#N/A</v>
      </c>
      <c r="S512" s="51">
        <v>0.5</v>
      </c>
      <c r="T512" s="43"/>
      <c r="U512" s="43"/>
      <c r="V512" s="42"/>
      <c r="W512" s="43"/>
      <c r="X512" s="43"/>
      <c r="Y512" s="43"/>
      <c r="Z512" s="43"/>
      <c r="AA512" s="43"/>
      <c r="AB512" s="19"/>
      <c r="AC512" s="78"/>
    </row>
    <row r="513" spans="1:29" x14ac:dyDescent="0.2">
      <c r="A513" s="57" t="s">
        <v>171</v>
      </c>
      <c r="B513" s="111">
        <f>IF(AND('AES Indiana Apr. 24 Bill Calc.'!$D$17="SL",'AES Indiana Apr. 24 Bill Calc.'!$D$18="Yes 50%",'AES Indiana Apr. 24 Bill Calc.'!$D$20="Yes 2020"),'AES Indiana Apr. 24 Bill Calc.'!$D$19,-1)</f>
        <v>-1</v>
      </c>
      <c r="C513" s="111">
        <f>MAX(E513,$C$467)</f>
        <v>50</v>
      </c>
      <c r="D513" s="111" t="b">
        <f>IF(AND('AES Indiana Apr. 24 Bill Calc.'!$D$17="SL",'AES Indiana Apr. 24 Bill Calc.'!$D$18="Yes 50%",'AES Indiana Apr. 24 Bill Calc.'!$D$20="Yes 2020"),'AES Indiana Apr. 24 Bill Calc.'!$D$22)</f>
        <v>0</v>
      </c>
      <c r="E513" s="111" t="b">
        <f>IF(AND('AES Indiana Apr. 24 Bill Calc.'!$D$17="SL",'AES Indiana Apr. 24 Bill Calc.'!$D$18="Yes 50%",'AES Indiana Apr. 24 Bill Calc.'!$D$20="Yes 2020"),'AES Indiana Apr. 24 Bill Calc.'!$D$21)</f>
        <v>0</v>
      </c>
      <c r="F513" s="37" t="s">
        <v>146</v>
      </c>
      <c r="G513" s="17" t="e">
        <f>SUM(J513:M513,O513:P513,R513:AA513)</f>
        <v>#N/A</v>
      </c>
      <c r="H513" s="19" t="e">
        <f>IF(ISBLANK(B513),0,+#REF!/B513)</f>
        <v>#REF!</v>
      </c>
      <c r="J513" s="101">
        <f>IF(ISBLANK(B513),0,+J$466)</f>
        <v>118.2</v>
      </c>
      <c r="K513" s="43">
        <f>ROUND($B513*K$466,2)</f>
        <v>-0.04</v>
      </c>
      <c r="N513" s="18">
        <f>K513</f>
        <v>-0.04</v>
      </c>
      <c r="O513" s="17">
        <f>IF($C513&gt;M$467,ROUND(M$467*M$466,2),ROUND($C513*M$466,2))</f>
        <v>1055</v>
      </c>
      <c r="P513" s="17">
        <f>IF($C513&gt;M$467,ROUND(($C513-M$467)*O$466,2),0)</f>
        <v>0</v>
      </c>
      <c r="Q513" s="17">
        <f>SUM(O513:P513)</f>
        <v>1055</v>
      </c>
      <c r="R513" s="16" t="e">
        <f>ROUND(SUM(N513:P513)*(R512-1),2)</f>
        <v>#N/A</v>
      </c>
      <c r="S513" s="43">
        <f>ROUND($B513*S$466*S512,2)</f>
        <v>0</v>
      </c>
      <c r="T513" s="43">
        <f>ROUND($B513*T$466,2)</f>
        <v>0</v>
      </c>
      <c r="U513" s="43">
        <f>ROUND($B513*U$466,2)</f>
        <v>0</v>
      </c>
      <c r="V513" s="42">
        <f>ROUND($B513*$V$461,2)</f>
        <v>0</v>
      </c>
      <c r="W513" s="43">
        <f>ROUND($B513*W$466,2)</f>
        <v>0</v>
      </c>
      <c r="X513" s="43">
        <f>ROUND($B513*X$466,2)</f>
        <v>0</v>
      </c>
      <c r="Y513" s="43">
        <f>ROUND($B513*Y$466,2)</f>
        <v>0</v>
      </c>
      <c r="Z513" s="43">
        <f>ROUND($B513*Z$466,2)</f>
        <v>0</v>
      </c>
      <c r="AA513" s="43">
        <f>ROUND($B513*AA$466,2)</f>
        <v>0</v>
      </c>
      <c r="AB513" s="19">
        <f>SUM(U$466:AA$466)+(-V$466+V473)</f>
        <v>-3.0850000000000009E-3</v>
      </c>
      <c r="AC513" s="115" t="str">
        <f>+F513</f>
        <v>SL0</v>
      </c>
    </row>
    <row r="514" spans="1:29" x14ac:dyDescent="0.2">
      <c r="A514" s="9"/>
      <c r="B514" s="128">
        <v>-1</v>
      </c>
      <c r="D514" s="107"/>
      <c r="E514" s="119"/>
      <c r="F514" s="37"/>
      <c r="G514" s="120"/>
      <c r="H514" s="19"/>
      <c r="J514" s="101"/>
      <c r="K514" s="43"/>
      <c r="O514" s="43"/>
      <c r="P514" s="43"/>
      <c r="Q514" s="43"/>
      <c r="R514" s="39" t="e">
        <f>INDEX('Pwr Factor'!$A$1:$B$52,MATCH((D515),'Pwr Factor'!$A$1:$A$52,0),2)</f>
        <v>#N/A</v>
      </c>
      <c r="S514" s="51">
        <v>0.25</v>
      </c>
      <c r="T514" s="43"/>
      <c r="U514" s="43"/>
      <c r="V514" s="42"/>
      <c r="W514" s="43"/>
      <c r="X514" s="43"/>
      <c r="Y514" s="43"/>
      <c r="Z514" s="43"/>
      <c r="AA514" s="43"/>
      <c r="AB514" s="19"/>
      <c r="AC514" s="78"/>
    </row>
    <row r="515" spans="1:29" x14ac:dyDescent="0.2">
      <c r="A515" s="57" t="s">
        <v>158</v>
      </c>
      <c r="B515" s="111">
        <f>IF(AND('AES Indiana Apr. 24 Bill Calc.'!$D$17="SL",'AES Indiana Apr. 24 Bill Calc.'!$D$18="Yes 25%",'AES Indiana Apr. 24 Bill Calc.'!$D$20="Yes 2020"),'AES Indiana Apr. 24 Bill Calc.'!$D$19,-1)</f>
        <v>-1</v>
      </c>
      <c r="C515" s="111">
        <f>MAX(E515,$C$467)</f>
        <v>50</v>
      </c>
      <c r="D515" s="111" t="b">
        <f>IF(AND('AES Indiana Apr. 24 Bill Calc.'!$D$17="SL",'AES Indiana Apr. 24 Bill Calc.'!$D$18="Yes 25%",'AES Indiana Apr. 24 Bill Calc.'!$D$20="Yes 2020"),'AES Indiana Apr. 24 Bill Calc.'!$D$22)</f>
        <v>0</v>
      </c>
      <c r="E515" s="111" t="b">
        <f>IF(AND('AES Indiana Apr. 24 Bill Calc.'!$D$17="SL",'AES Indiana Apr. 24 Bill Calc.'!$D$18="Yes 25%",'AES Indiana Apr. 24 Bill Calc.'!$D$20="Yes 2020"),'AES Indiana Apr. 24 Bill Calc.'!$D$21)</f>
        <v>0</v>
      </c>
      <c r="F515" s="37" t="s">
        <v>146</v>
      </c>
      <c r="G515" s="17" t="e">
        <f>SUM(J515:M515,O515:P515,R515:AA515)</f>
        <v>#N/A</v>
      </c>
      <c r="H515" s="19" t="e">
        <f>IF(ISBLANK(B515),0,+#REF!/B515)</f>
        <v>#REF!</v>
      </c>
      <c r="J515" s="101">
        <f>IF(ISBLANK(B515),0,+J$466)</f>
        <v>118.2</v>
      </c>
      <c r="K515" s="43">
        <f>ROUND($B515*K$466,2)</f>
        <v>-0.04</v>
      </c>
      <c r="N515" s="18">
        <f>K515</f>
        <v>-0.04</v>
      </c>
      <c r="O515" s="17">
        <f>IF($C515&gt;M$467,ROUND(M$467*M$466,2),ROUND($C515*M$466,2))</f>
        <v>1055</v>
      </c>
      <c r="P515" s="17">
        <f>IF($C515&gt;M$467,ROUND(($C515-M$467)*O$466,2),0)</f>
        <v>0</v>
      </c>
      <c r="Q515" s="17">
        <f>SUM(O515:P515)</f>
        <v>1055</v>
      </c>
      <c r="R515" s="16" t="e">
        <f>ROUND(SUM(N515:P515)*(R514-1),2)</f>
        <v>#N/A</v>
      </c>
      <c r="S515" s="43">
        <f>ROUND($B515*S$466*S514,2)</f>
        <v>0</v>
      </c>
      <c r="T515" s="43">
        <f>ROUND($B515*T$466,2)</f>
        <v>0</v>
      </c>
      <c r="U515" s="43">
        <f>ROUND($B515*U$466,2)</f>
        <v>0</v>
      </c>
      <c r="V515" s="42">
        <f>ROUND($B515*$V$461,2)</f>
        <v>0</v>
      </c>
      <c r="W515" s="43">
        <f>ROUND($B515*W$466,2)</f>
        <v>0</v>
      </c>
      <c r="X515" s="43">
        <f>ROUND($B515*X$466,2)</f>
        <v>0</v>
      </c>
      <c r="Y515" s="43">
        <f>ROUND($B515*Y$466,2)</f>
        <v>0</v>
      </c>
      <c r="Z515" s="43">
        <f>ROUND($B515*Z$466,2)</f>
        <v>0</v>
      </c>
      <c r="AA515" s="43">
        <f>ROUND($B515*AA$466,2)</f>
        <v>0</v>
      </c>
      <c r="AB515" s="19">
        <f>SUM(U$466:AA$466)+(-V$466+V475)</f>
        <v>-3.0850000000000009E-3</v>
      </c>
      <c r="AC515" s="115" t="str">
        <f>+F515</f>
        <v>SL0</v>
      </c>
    </row>
    <row r="516" spans="1:29" x14ac:dyDescent="0.2">
      <c r="A516" s="9"/>
      <c r="B516" s="128">
        <v>-1</v>
      </c>
      <c r="D516" s="107"/>
      <c r="E516" s="119"/>
      <c r="F516" s="37"/>
      <c r="G516" s="120"/>
      <c r="H516" s="19"/>
      <c r="J516" s="101"/>
      <c r="K516" s="43"/>
      <c r="O516" s="43"/>
      <c r="P516" s="43"/>
      <c r="Q516" s="43"/>
      <c r="R516" s="39" t="e">
        <f>INDEX('Pwr Factor'!$A$1:$B$52,MATCH((D517),'Pwr Factor'!$A$1:$A$52,0),2)</f>
        <v>#N/A</v>
      </c>
      <c r="S516" s="51">
        <v>0.1</v>
      </c>
      <c r="T516" s="43"/>
      <c r="U516" s="43"/>
      <c r="V516" s="42"/>
      <c r="W516" s="43"/>
      <c r="X516" s="43"/>
      <c r="Y516" s="43"/>
      <c r="Z516" s="43"/>
      <c r="AA516" s="43"/>
      <c r="AB516" s="19"/>
      <c r="AC516" s="78"/>
    </row>
    <row r="517" spans="1:29" x14ac:dyDescent="0.2">
      <c r="A517" s="57" t="s">
        <v>173</v>
      </c>
      <c r="B517" s="111">
        <f>IF(AND('AES Indiana Apr. 24 Bill Calc.'!$D$17="SL",'AES Indiana Apr. 24 Bill Calc.'!$D$18="Yes 10%",'AES Indiana Apr. 24 Bill Calc.'!$D$20="Yes 2020"),'AES Indiana Apr. 24 Bill Calc.'!$D$19,-1)</f>
        <v>-1</v>
      </c>
      <c r="C517" s="111">
        <f>MAX(E517,$C$467)</f>
        <v>50</v>
      </c>
      <c r="D517" s="111" t="b">
        <f>IF(AND('AES Indiana Apr. 24 Bill Calc.'!$D$17="SL",'AES Indiana Apr. 24 Bill Calc.'!$D$18="Yes 10%",'AES Indiana Apr. 24 Bill Calc.'!$D$20="Yes 2020"),'AES Indiana Apr. 24 Bill Calc.'!$D$22)</f>
        <v>0</v>
      </c>
      <c r="E517" s="111" t="b">
        <f>IF(AND('AES Indiana Apr. 24 Bill Calc.'!$D$17="SL",'AES Indiana Apr. 24 Bill Calc.'!$D$18="Yes 10%",'AES Indiana Apr. 24 Bill Calc.'!$D$20="Yes 2020"),'AES Indiana Apr. 24 Bill Calc.'!$D$21)</f>
        <v>0</v>
      </c>
      <c r="F517" s="37" t="s">
        <v>146</v>
      </c>
      <c r="G517" s="17" t="e">
        <f>SUM(J517:M517,O517:P517,R517:AA517)</f>
        <v>#N/A</v>
      </c>
      <c r="H517" s="19" t="e">
        <f>IF(ISBLANK(B517),0,+#REF!/B517)</f>
        <v>#REF!</v>
      </c>
      <c r="J517" s="101">
        <f>IF(ISBLANK(B517),0,+J$466)</f>
        <v>118.2</v>
      </c>
      <c r="K517" s="43">
        <f>ROUND($B517*K$466,2)</f>
        <v>-0.04</v>
      </c>
      <c r="N517" s="18">
        <f>K517</f>
        <v>-0.04</v>
      </c>
      <c r="O517" s="17">
        <f>IF($C517&gt;M$467,ROUND(M$467*M$466,2),ROUND($C517*M$466,2))</f>
        <v>1055</v>
      </c>
      <c r="P517" s="17">
        <f>IF($C517&gt;M$467,ROUND(($C517-M$467)*O$466,2),0)</f>
        <v>0</v>
      </c>
      <c r="Q517" s="17">
        <f>SUM(O517:P517)</f>
        <v>1055</v>
      </c>
      <c r="R517" s="16" t="e">
        <f>ROUND(SUM(N517:P517)*(R516-1),2)</f>
        <v>#N/A</v>
      </c>
      <c r="S517" s="43">
        <f>ROUND($B517*S$466*S516,2)</f>
        <v>0</v>
      </c>
      <c r="T517" s="43">
        <f>ROUND($B517*T$466,2)</f>
        <v>0</v>
      </c>
      <c r="U517" s="43">
        <f>ROUND($B517*U$466,2)</f>
        <v>0</v>
      </c>
      <c r="V517" s="42">
        <f>ROUND($B517*$V$461,2)</f>
        <v>0</v>
      </c>
      <c r="W517" s="43">
        <f>ROUND($B517*W$466,2)</f>
        <v>0</v>
      </c>
      <c r="X517" s="43">
        <f>ROUND($B517*X$466,2)</f>
        <v>0</v>
      </c>
      <c r="Y517" s="43">
        <f>ROUND($B517*Y$466,2)</f>
        <v>0</v>
      </c>
      <c r="Z517" s="43">
        <f>ROUND($B517*Z$466,2)</f>
        <v>0</v>
      </c>
      <c r="AA517" s="43">
        <f>ROUND($B517*AA$466,2)</f>
        <v>0</v>
      </c>
      <c r="AB517" s="19">
        <f>SUM(U$466:AA$466)+(-V$466+V477)</f>
        <v>-3.0850000000000009E-3</v>
      </c>
      <c r="AC517" s="115" t="str">
        <f>+F517</f>
        <v>SL0</v>
      </c>
    </row>
    <row r="518" spans="1:29" x14ac:dyDescent="0.2">
      <c r="A518" s="9"/>
      <c r="B518" s="128">
        <v>-1</v>
      </c>
      <c r="D518" s="107"/>
      <c r="E518" s="119"/>
      <c r="F518" s="37"/>
      <c r="G518" s="120"/>
      <c r="H518" s="19"/>
      <c r="J518" s="101"/>
      <c r="K518" s="43"/>
      <c r="O518" s="43"/>
      <c r="P518" s="43"/>
      <c r="Q518" s="43"/>
      <c r="R518" s="39" t="e">
        <f>INDEX('Pwr Factor'!$A$1:$B$52,MATCH((D519),'Pwr Factor'!$A$1:$A$52,0),2)</f>
        <v>#N/A</v>
      </c>
      <c r="S518" s="51">
        <v>0</v>
      </c>
      <c r="T518" s="43"/>
      <c r="U518" s="43"/>
      <c r="V518" s="42"/>
      <c r="W518" s="43"/>
      <c r="X518" s="43"/>
      <c r="Y518" s="43"/>
      <c r="Z518" s="43"/>
      <c r="AA518" s="43"/>
      <c r="AB518" s="19"/>
      <c r="AC518" s="115"/>
    </row>
    <row r="519" spans="1:29" x14ac:dyDescent="0.2">
      <c r="A519" s="57" t="s">
        <v>172</v>
      </c>
      <c r="B519" s="111">
        <f>IF(AND('AES Indiana Apr. 24 Bill Calc.'!$D$17="SL",'AES Indiana Apr. 24 Bill Calc.'!$D$18="No",'AES Indiana Apr. 24 Bill Calc.'!$D$20="Yes 2020"),'AES Indiana Apr. 24 Bill Calc.'!$D$19,-1)</f>
        <v>-1</v>
      </c>
      <c r="C519" s="111">
        <f>MAX(E519,$C$467)</f>
        <v>50</v>
      </c>
      <c r="D519" s="111" t="b">
        <f>IF(AND('AES Indiana Apr. 24 Bill Calc.'!$D$17="SL",'AES Indiana Apr. 24 Bill Calc.'!$D$18="No",'AES Indiana Apr. 24 Bill Calc.'!$D$20="Yes 2020"),'AES Indiana Apr. 24 Bill Calc.'!$D$22)</f>
        <v>0</v>
      </c>
      <c r="E519" s="111" t="b">
        <f>IF(AND('AES Indiana Apr. 24 Bill Calc.'!$D$17="SL",'AES Indiana Apr. 24 Bill Calc.'!$D$18="No",'AES Indiana Apr. 24 Bill Calc.'!$D$20="Yes 2020"),'AES Indiana Apr. 24 Bill Calc.'!$D$21)</f>
        <v>0</v>
      </c>
      <c r="F519" s="37" t="s">
        <v>146</v>
      </c>
      <c r="G519" s="17" t="e">
        <f>SUM(J519:M519,O519:P519,R519:AA519)</f>
        <v>#N/A</v>
      </c>
      <c r="H519" s="19" t="e">
        <f>IF(ISBLANK(B519),0,+#REF!/B519)</f>
        <v>#REF!</v>
      </c>
      <c r="J519" s="101">
        <f>IF(ISBLANK(B519),0,+J$466)</f>
        <v>118.2</v>
      </c>
      <c r="K519" s="43">
        <f>ROUND($B519*K$466,2)</f>
        <v>-0.04</v>
      </c>
      <c r="N519" s="18">
        <f>K519</f>
        <v>-0.04</v>
      </c>
      <c r="O519" s="17">
        <f>IF($C519&gt;M$467,ROUND(M$467*M$466,2),ROUND($C519*M$466,2))</f>
        <v>1055</v>
      </c>
      <c r="P519" s="17">
        <f>IF($C519&gt;M$467,ROUND(($C519-M$467)*O$466,2),0)</f>
        <v>0</v>
      </c>
      <c r="Q519" s="43">
        <f>SUM(O519:P519)</f>
        <v>1055</v>
      </c>
      <c r="R519" s="16" t="e">
        <f>ROUND(SUM(N519:P519)*(R518-1),2)</f>
        <v>#N/A</v>
      </c>
      <c r="S519" s="43">
        <f>ROUND($B519*S$466*S518,2)</f>
        <v>0</v>
      </c>
      <c r="T519" s="43">
        <f>ROUND($B519*T$466,2)</f>
        <v>0</v>
      </c>
      <c r="U519" s="43">
        <f>ROUND($B519*U$466,2)</f>
        <v>0</v>
      </c>
      <c r="V519" s="42">
        <f>ROUND($B519*$V$461,2)</f>
        <v>0</v>
      </c>
      <c r="W519" s="43">
        <f>ROUND($B519*W$466,2)</f>
        <v>0</v>
      </c>
      <c r="X519" s="43">
        <f>ROUND($B519*X$466,2)</f>
        <v>0</v>
      </c>
      <c r="Y519" s="43">
        <f>ROUND($B519*Y$466,2)</f>
        <v>0</v>
      </c>
      <c r="Z519" s="43">
        <f>ROUND($B519*Z$466,2)</f>
        <v>0</v>
      </c>
      <c r="AA519" s="43">
        <f>ROUND($B519*AA$466,2)</f>
        <v>0</v>
      </c>
      <c r="AB519" s="19">
        <f>SUM(U$466:AA$466)+(-V$466+V479)</f>
        <v>-3.0850000000000009E-3</v>
      </c>
      <c r="AC519" s="115" t="str">
        <f>+F519</f>
        <v>SL0</v>
      </c>
    </row>
    <row r="520" spans="1:29" x14ac:dyDescent="0.2">
      <c r="A520" s="56"/>
      <c r="B520" s="128">
        <v>-1</v>
      </c>
      <c r="D520" s="42"/>
      <c r="E520" s="96"/>
      <c r="F520" s="37"/>
      <c r="G520" s="120"/>
      <c r="H520" s="19"/>
      <c r="J520" s="101"/>
      <c r="K520" s="43"/>
      <c r="O520" s="43"/>
      <c r="P520" s="43"/>
      <c r="Q520" s="43"/>
      <c r="R520" s="39" t="e">
        <f>INDEX('Pwr Factor'!$A$1:$B$52,MATCH((D521),'Pwr Factor'!$A$1:$A$52,0),2)</f>
        <v>#N/A</v>
      </c>
      <c r="S520" s="51">
        <v>1</v>
      </c>
      <c r="T520" s="43"/>
      <c r="U520" s="43"/>
      <c r="V520" s="42"/>
      <c r="W520" s="43"/>
      <c r="X520" s="43"/>
      <c r="Y520" s="43"/>
      <c r="Z520" s="43"/>
      <c r="AA520" s="43"/>
      <c r="AB520" s="19"/>
      <c r="AC520" s="115"/>
    </row>
    <row r="521" spans="1:29" x14ac:dyDescent="0.2">
      <c r="A521" s="1" t="s">
        <v>73</v>
      </c>
      <c r="B521" s="111">
        <f>IF(AND('AES Indiana Apr. 24 Bill Calc.'!$D$17="SL",'AES Indiana Apr. 24 Bill Calc.'!$D$18="Yes 100%",'AES Indiana Apr. 24 Bill Calc.'!$D$20="Yes 2021"),'AES Indiana Apr. 24 Bill Calc.'!$D$19,-1)</f>
        <v>-1</v>
      </c>
      <c r="C521" s="111">
        <f>MAX(E521,$C$467)</f>
        <v>50</v>
      </c>
      <c r="D521" s="111" t="b">
        <f>IF(AND('AES Indiana Apr. 24 Bill Calc.'!$D$17="SL",'AES Indiana Apr. 24 Bill Calc.'!$D$18="Yes 100%",'AES Indiana Apr. 24 Bill Calc.'!$D$20="Yes 2021"),'AES Indiana Apr. 24 Bill Calc.'!$D$22)</f>
        <v>0</v>
      </c>
      <c r="E521" s="111" t="b">
        <f>IF(AND('AES Indiana Apr. 24 Bill Calc.'!$D$17="SL",'AES Indiana Apr. 24 Bill Calc.'!$D$18="Yes 100%",'AES Indiana Apr. 24 Bill Calc.'!$D$20="Yes 2021"),'AES Indiana Apr. 24 Bill Calc.'!$D$21)</f>
        <v>0</v>
      </c>
      <c r="F521" s="37" t="s">
        <v>166</v>
      </c>
      <c r="G521" s="17" t="e">
        <f>SUM(J521:M521,O521:P521,R521:AA521)</f>
        <v>#N/A</v>
      </c>
      <c r="H521" s="19" t="e">
        <f>IF(ISBLANK(B521),0,+#REF!/B521)</f>
        <v>#REF!</v>
      </c>
      <c r="J521" s="101">
        <f>IF(ISBLANK(B521),0,+J$466)</f>
        <v>118.2</v>
      </c>
      <c r="K521" s="43">
        <f>ROUND($B521*K$466,2)</f>
        <v>-0.04</v>
      </c>
      <c r="N521" s="18">
        <f>K521</f>
        <v>-0.04</v>
      </c>
      <c r="O521" s="17">
        <f>IF($C521&gt;M$467,ROUND(M$467*M$466,2),ROUND($C521*M$466,2))</f>
        <v>1055</v>
      </c>
      <c r="P521" s="17">
        <f>IF($C521&gt;M$467,ROUND(($C521-M$467)*O$466,2),0)</f>
        <v>0</v>
      </c>
      <c r="Q521" s="43">
        <f>SUM(O521:P521)</f>
        <v>1055</v>
      </c>
      <c r="R521" s="16" t="e">
        <f>ROUND(SUM(N521:P521)*(R520-1),2)</f>
        <v>#N/A</v>
      </c>
      <c r="S521" s="43">
        <f>ROUND($B521*S$466*S520,2)</f>
        <v>0</v>
      </c>
      <c r="T521" s="43">
        <f>ROUND($B521*T$466,2)</f>
        <v>0</v>
      </c>
      <c r="U521" s="43">
        <f>ROUND($B521*U$466,2)</f>
        <v>0</v>
      </c>
      <c r="V521" s="42">
        <f>ROUND($B521*$V$462,2)</f>
        <v>0</v>
      </c>
      <c r="W521" s="43">
        <f>ROUND($B521*W$466,2)</f>
        <v>0</v>
      </c>
      <c r="X521" s="43">
        <f>ROUND($B521*X$466,2)</f>
        <v>0</v>
      </c>
      <c r="Y521" s="43">
        <f>ROUND($B521*Y$466,2)</f>
        <v>0</v>
      </c>
      <c r="Z521" s="43">
        <f>ROUND($B521*Z$466,2)</f>
        <v>0</v>
      </c>
      <c r="AA521" s="43">
        <f>ROUND($B521*AA$466,2)</f>
        <v>0</v>
      </c>
      <c r="AB521" s="19" t="e">
        <f>SUM(U$466:AA$466)+(-V$466+#REF!)</f>
        <v>#REF!</v>
      </c>
      <c r="AC521" s="115" t="str">
        <f>+F521</f>
        <v>SL1</v>
      </c>
    </row>
    <row r="522" spans="1:29" x14ac:dyDescent="0.2">
      <c r="A522" s="9"/>
      <c r="B522" s="128">
        <v>-1</v>
      </c>
      <c r="D522" s="107"/>
      <c r="E522" s="119"/>
      <c r="F522" s="37"/>
      <c r="G522" s="120"/>
      <c r="H522" s="19"/>
      <c r="J522" s="101"/>
      <c r="K522" s="43"/>
      <c r="O522" s="43"/>
      <c r="P522" s="43"/>
      <c r="Q522" s="43"/>
      <c r="R522" s="39" t="e">
        <f>INDEX('Pwr Factor'!$A$1:$B$52,MATCH((D523),'Pwr Factor'!$A$1:$A$52,0),2)</f>
        <v>#N/A</v>
      </c>
      <c r="S522" s="51">
        <v>0.5</v>
      </c>
      <c r="T522" s="43"/>
      <c r="U522" s="43"/>
      <c r="V522" s="42"/>
      <c r="W522" s="43"/>
      <c r="X522" s="43"/>
      <c r="Y522" s="43"/>
      <c r="Z522" s="43"/>
      <c r="AA522" s="43"/>
      <c r="AB522" s="19"/>
      <c r="AC522" s="115"/>
    </row>
    <row r="523" spans="1:29" x14ac:dyDescent="0.2">
      <c r="A523" s="57" t="s">
        <v>171</v>
      </c>
      <c r="B523" s="111">
        <f>IF(AND('AES Indiana Apr. 24 Bill Calc.'!$D$17="SL",'AES Indiana Apr. 24 Bill Calc.'!$D$18="Yes 50%",'AES Indiana Apr. 24 Bill Calc.'!$D$20="Yes 2021"),'AES Indiana Apr. 24 Bill Calc.'!$D$19,-1)</f>
        <v>-1</v>
      </c>
      <c r="C523" s="111">
        <f>MAX(E523,$C$467)</f>
        <v>50</v>
      </c>
      <c r="D523" s="111" t="b">
        <f>IF(AND('AES Indiana Apr. 24 Bill Calc.'!$D$17="SL",'AES Indiana Apr. 24 Bill Calc.'!$D$18="Yes 50%",'AES Indiana Apr. 24 Bill Calc.'!$D$20="Yes 2021"),'AES Indiana Apr. 24 Bill Calc.'!$D$22)</f>
        <v>0</v>
      </c>
      <c r="E523" s="111" t="b">
        <f>IF(AND('AES Indiana Apr. 24 Bill Calc.'!$D$17="SL",'AES Indiana Apr. 24 Bill Calc.'!$D$18="Yes 50%",'AES Indiana Apr. 24 Bill Calc.'!$D$20="Yes 2021"),'AES Indiana Apr. 24 Bill Calc.'!$D$21)</f>
        <v>0</v>
      </c>
      <c r="F523" s="37" t="s">
        <v>166</v>
      </c>
      <c r="G523" s="17" t="e">
        <f>SUM(J523:M523,O523:P523,R523:AA523)</f>
        <v>#N/A</v>
      </c>
      <c r="H523" s="19" t="e">
        <f>IF(ISBLANK(B523),0,+#REF!/B523)</f>
        <v>#REF!</v>
      </c>
      <c r="J523" s="101">
        <f>IF(ISBLANK(B523),0,+J$466)</f>
        <v>118.2</v>
      </c>
      <c r="K523" s="43">
        <f>ROUND($B523*K$466,2)</f>
        <v>-0.04</v>
      </c>
      <c r="N523" s="18">
        <f>K523</f>
        <v>-0.04</v>
      </c>
      <c r="O523" s="17">
        <f>IF($C523&gt;M$467,ROUND(M$467*M$466,2),ROUND($C523*M$466,2))</f>
        <v>1055</v>
      </c>
      <c r="P523" s="17">
        <f>IF($C523&gt;M$467,ROUND(($C523-M$467)*O$466,2),0)</f>
        <v>0</v>
      </c>
      <c r="Q523" s="43">
        <f>SUM(O523:P523)</f>
        <v>1055</v>
      </c>
      <c r="R523" s="16" t="e">
        <f>ROUND(SUM(N523:P523)*(R522-1),2)</f>
        <v>#N/A</v>
      </c>
      <c r="S523" s="43">
        <f>ROUND($B523*S$466*S522,2)</f>
        <v>0</v>
      </c>
      <c r="T523" s="43">
        <f>ROUND($B523*T$466,2)</f>
        <v>0</v>
      </c>
      <c r="U523" s="43">
        <f>ROUND($B523*U$466,2)</f>
        <v>0</v>
      </c>
      <c r="V523" s="42">
        <f>ROUND($B523*$V$462,2)</f>
        <v>0</v>
      </c>
      <c r="W523" s="43">
        <f>ROUND($B523*W$466,2)</f>
        <v>0</v>
      </c>
      <c r="X523" s="43">
        <f>ROUND($B523*X$466,2)</f>
        <v>0</v>
      </c>
      <c r="Y523" s="43">
        <f>ROUND($B523*Y$466,2)</f>
        <v>0</v>
      </c>
      <c r="Z523" s="43">
        <f>ROUND($B523*Z$466,2)</f>
        <v>0</v>
      </c>
      <c r="AA523" s="43">
        <f>ROUND($B523*AA$466,2)</f>
        <v>0</v>
      </c>
      <c r="AB523" s="19" t="e">
        <f>SUM(U$466:AA$466)+(-V$466+#REF!)</f>
        <v>#REF!</v>
      </c>
      <c r="AC523" s="115" t="str">
        <f>+F523</f>
        <v>SL1</v>
      </c>
    </row>
    <row r="524" spans="1:29" x14ac:dyDescent="0.2">
      <c r="A524" s="9"/>
      <c r="B524" s="128">
        <v>-1</v>
      </c>
      <c r="D524" s="107"/>
      <c r="E524" s="119"/>
      <c r="F524" s="37"/>
      <c r="G524" s="120"/>
      <c r="H524" s="19"/>
      <c r="J524" s="101"/>
      <c r="K524" s="43"/>
      <c r="O524" s="43"/>
      <c r="P524" s="43"/>
      <c r="Q524" s="43"/>
      <c r="R524" s="39" t="e">
        <f>INDEX('Pwr Factor'!$A$1:$B$52,MATCH((D525),'Pwr Factor'!$A$1:$A$52,0),2)</f>
        <v>#N/A</v>
      </c>
      <c r="S524" s="51">
        <v>0.25</v>
      </c>
      <c r="T524" s="43"/>
      <c r="U524" s="43"/>
      <c r="V524" s="42"/>
      <c r="W524" s="43"/>
      <c r="X524" s="43"/>
      <c r="Y524" s="43"/>
      <c r="Z524" s="43"/>
      <c r="AA524" s="43"/>
      <c r="AB524" s="19"/>
      <c r="AC524" s="115"/>
    </row>
    <row r="525" spans="1:29" x14ac:dyDescent="0.2">
      <c r="A525" s="57" t="s">
        <v>158</v>
      </c>
      <c r="B525" s="111">
        <f>IF(AND('AES Indiana Apr. 24 Bill Calc.'!$D$17="SL",'AES Indiana Apr. 24 Bill Calc.'!$D$18="Yes 25%",'AES Indiana Apr. 24 Bill Calc.'!$D$20="Yes 2021"),'AES Indiana Apr. 24 Bill Calc.'!$D$19,-1)</f>
        <v>-1</v>
      </c>
      <c r="C525" s="111">
        <f>MAX(E525,$C$467)</f>
        <v>50</v>
      </c>
      <c r="D525" s="111" t="b">
        <f>IF(AND('AES Indiana Apr. 24 Bill Calc.'!$D$17="SL",'AES Indiana Apr. 24 Bill Calc.'!$D$18="Yes 25%",'AES Indiana Apr. 24 Bill Calc.'!$D$20="Yes 2021"),'AES Indiana Apr. 24 Bill Calc.'!$D$22)</f>
        <v>0</v>
      </c>
      <c r="E525" s="111" t="b">
        <f>IF(AND('AES Indiana Apr. 24 Bill Calc.'!$D$17="SL",'AES Indiana Apr. 24 Bill Calc.'!$D$18="Yes 25%",'AES Indiana Apr. 24 Bill Calc.'!$D$20="Yes 2021"),'AES Indiana Apr. 24 Bill Calc.'!$D$21)</f>
        <v>0</v>
      </c>
      <c r="F525" s="37" t="s">
        <v>166</v>
      </c>
      <c r="G525" s="17" t="e">
        <f>SUM(J525:M525,O525:P525,R525:AA525)</f>
        <v>#N/A</v>
      </c>
      <c r="H525" s="19" t="e">
        <f>IF(ISBLANK(B525),0,+#REF!/B525)</f>
        <v>#REF!</v>
      </c>
      <c r="J525" s="101">
        <f>IF(ISBLANK(B525),0,+J$466)</f>
        <v>118.2</v>
      </c>
      <c r="K525" s="43">
        <f>ROUND($B525*K$466,2)</f>
        <v>-0.04</v>
      </c>
      <c r="N525" s="18">
        <f>K525</f>
        <v>-0.04</v>
      </c>
      <c r="O525" s="17">
        <f>IF($C525&gt;M$467,ROUND(M$467*M$466,2),ROUND($C525*M$466,2))</f>
        <v>1055</v>
      </c>
      <c r="P525" s="17">
        <f>IF($C525&gt;M$467,ROUND(($C525-M$467)*O$466,2),0)</f>
        <v>0</v>
      </c>
      <c r="Q525" s="43">
        <f>SUM(O525:P525)</f>
        <v>1055</v>
      </c>
      <c r="R525" s="16" t="e">
        <f>ROUND(SUM(N525:P525)*(R524-1),2)</f>
        <v>#N/A</v>
      </c>
      <c r="S525" s="43">
        <f>ROUND($B525*S$466*S524,2)</f>
        <v>0</v>
      </c>
      <c r="T525" s="43">
        <f>ROUND($B525*T$466,2)</f>
        <v>0</v>
      </c>
      <c r="U525" s="43">
        <f>ROUND($B525*U$466,2)</f>
        <v>0</v>
      </c>
      <c r="V525" s="42">
        <f>ROUND($B525*$V$462,2)</f>
        <v>0</v>
      </c>
      <c r="W525" s="43">
        <f>ROUND($B525*W$466,2)</f>
        <v>0</v>
      </c>
      <c r="X525" s="43">
        <f>ROUND($B525*X$466,2)</f>
        <v>0</v>
      </c>
      <c r="Y525" s="43">
        <f>ROUND($B525*Y$466,2)</f>
        <v>0</v>
      </c>
      <c r="Z525" s="43">
        <f>ROUND($B525*Z$466,2)</f>
        <v>0</v>
      </c>
      <c r="AA525" s="43">
        <f>ROUND($B525*AA$466,2)</f>
        <v>0</v>
      </c>
      <c r="AB525" s="19" t="e">
        <f>SUM(U$466:AA$466)+(-V$466+#REF!)</f>
        <v>#REF!</v>
      </c>
      <c r="AC525" s="115" t="str">
        <f>+F525</f>
        <v>SL1</v>
      </c>
    </row>
    <row r="526" spans="1:29" x14ac:dyDescent="0.2">
      <c r="A526" s="9"/>
      <c r="B526" s="128">
        <v>-1</v>
      </c>
      <c r="D526" s="107"/>
      <c r="E526" s="119"/>
      <c r="F526" s="37"/>
      <c r="G526" s="120"/>
      <c r="H526" s="19"/>
      <c r="J526" s="101"/>
      <c r="K526" s="43"/>
      <c r="O526" s="43"/>
      <c r="P526" s="43"/>
      <c r="Q526" s="43"/>
      <c r="R526" s="39" t="e">
        <f>INDEX('Pwr Factor'!$A$1:$B$52,MATCH((D527),'Pwr Factor'!$A$1:$A$52,0),2)</f>
        <v>#N/A</v>
      </c>
      <c r="S526" s="51">
        <v>0.1</v>
      </c>
      <c r="T526" s="43"/>
      <c r="U526" s="43"/>
      <c r="V526" s="42"/>
      <c r="W526" s="43"/>
      <c r="X526" s="43"/>
      <c r="Y526" s="43"/>
      <c r="Z526" s="43"/>
      <c r="AA526" s="43"/>
      <c r="AB526" s="19"/>
      <c r="AC526" s="115"/>
    </row>
    <row r="527" spans="1:29" x14ac:dyDescent="0.2">
      <c r="A527" s="57" t="s">
        <v>173</v>
      </c>
      <c r="B527" s="111">
        <f>IF(AND('AES Indiana Apr. 24 Bill Calc.'!$D$17="SL",'AES Indiana Apr. 24 Bill Calc.'!$D$18="Yes 10%",'AES Indiana Apr. 24 Bill Calc.'!$D$20="Yes 2021"),'AES Indiana Apr. 24 Bill Calc.'!$D$19,-1)</f>
        <v>-1</v>
      </c>
      <c r="C527" s="111">
        <f>MAX(E527,$C$467)</f>
        <v>50</v>
      </c>
      <c r="D527" s="111" t="b">
        <f>IF(AND('AES Indiana Apr. 24 Bill Calc.'!$D$17="SL",'AES Indiana Apr. 24 Bill Calc.'!$D$18="Yes 10%",'AES Indiana Apr. 24 Bill Calc.'!$D$20="Yes 2021"),'AES Indiana Apr. 24 Bill Calc.'!$D$22)</f>
        <v>0</v>
      </c>
      <c r="E527" s="111" t="b">
        <f>IF(AND('AES Indiana Apr. 24 Bill Calc.'!$D$17="SL",'AES Indiana Apr. 24 Bill Calc.'!$D$18="Yes 10%",'AES Indiana Apr. 24 Bill Calc.'!$D$20="Yes 2021"),'AES Indiana Apr. 24 Bill Calc.'!$D$21)</f>
        <v>0</v>
      </c>
      <c r="F527" s="37" t="s">
        <v>166</v>
      </c>
      <c r="G527" s="17" t="e">
        <f>SUM(J527:M527,O527:P527,R527:AA527)</f>
        <v>#N/A</v>
      </c>
      <c r="H527" s="19" t="e">
        <f>IF(ISBLANK(B527),0,+#REF!/B527)</f>
        <v>#REF!</v>
      </c>
      <c r="J527" s="101">
        <f>IF(ISBLANK(B527),0,+J$466)</f>
        <v>118.2</v>
      </c>
      <c r="K527" s="43">
        <f>ROUND($B527*K$466,2)</f>
        <v>-0.04</v>
      </c>
      <c r="N527" s="18">
        <f>K527</f>
        <v>-0.04</v>
      </c>
      <c r="O527" s="17">
        <f>IF($C527&gt;M$467,ROUND(M$467*M$466,2),ROUND($C527*M$466,2))</f>
        <v>1055</v>
      </c>
      <c r="P527" s="17">
        <f>IF($C527&gt;M$467,ROUND(($C527-M$467)*O$466,2),0)</f>
        <v>0</v>
      </c>
      <c r="Q527" s="43">
        <f>SUM(O527:P527)</f>
        <v>1055</v>
      </c>
      <c r="R527" s="16" t="e">
        <f>ROUND(SUM(N527:P527)*(R526-1),2)</f>
        <v>#N/A</v>
      </c>
      <c r="S527" s="43">
        <f>ROUND($B527*S$466*S526,2)</f>
        <v>0</v>
      </c>
      <c r="T527" s="43">
        <f>ROUND($B527*T$466,2)</f>
        <v>0</v>
      </c>
      <c r="U527" s="43">
        <f>ROUND($B527*U$466,2)</f>
        <v>0</v>
      </c>
      <c r="V527" s="42">
        <f>ROUND($B527*$V$462,2)</f>
        <v>0</v>
      </c>
      <c r="W527" s="43">
        <f>ROUND($B527*W$466,2)</f>
        <v>0</v>
      </c>
      <c r="X527" s="43">
        <f>ROUND($B527*X$466,2)</f>
        <v>0</v>
      </c>
      <c r="Y527" s="43">
        <f>ROUND($B527*Y$466,2)</f>
        <v>0</v>
      </c>
      <c r="Z527" s="43">
        <f>ROUND($B527*Z$466,2)</f>
        <v>0</v>
      </c>
      <c r="AA527" s="43">
        <f>ROUND($B527*AA$466,2)</f>
        <v>0</v>
      </c>
      <c r="AB527" s="19" t="e">
        <f>SUM(U$466:AA$466)+(-V$466+#REF!)</f>
        <v>#REF!</v>
      </c>
      <c r="AC527" s="115" t="str">
        <f>+F527</f>
        <v>SL1</v>
      </c>
    </row>
    <row r="528" spans="1:29" x14ac:dyDescent="0.2">
      <c r="A528" s="9"/>
      <c r="B528" s="128">
        <v>-1</v>
      </c>
      <c r="D528" s="107"/>
      <c r="E528" s="119"/>
      <c r="F528" s="37"/>
      <c r="G528" s="120"/>
      <c r="H528" s="19"/>
      <c r="J528" s="101"/>
      <c r="K528" s="43"/>
      <c r="O528" s="43"/>
      <c r="P528" s="43"/>
      <c r="Q528" s="43"/>
      <c r="R528" s="39" t="e">
        <f>INDEX('Pwr Factor'!$A$1:$B$52,MATCH((D529),'Pwr Factor'!$A$1:$A$52,0),2)</f>
        <v>#N/A</v>
      </c>
      <c r="S528" s="51">
        <v>0</v>
      </c>
      <c r="T528" s="43"/>
      <c r="U528" s="43"/>
      <c r="V528" s="42"/>
      <c r="W528" s="43"/>
      <c r="X528" s="43"/>
      <c r="Y528" s="43"/>
      <c r="Z528" s="43"/>
      <c r="AA528" s="43"/>
      <c r="AB528" s="19"/>
      <c r="AC528" s="115"/>
    </row>
    <row r="529" spans="1:29" x14ac:dyDescent="0.2">
      <c r="A529" s="57" t="s">
        <v>172</v>
      </c>
      <c r="B529" s="111">
        <f>IF(AND('AES Indiana Apr. 24 Bill Calc.'!$D$17="SL",'AES Indiana Apr. 24 Bill Calc.'!$D$18="No",'AES Indiana Apr. 24 Bill Calc.'!$D$20="Yes 2021"),'AES Indiana Apr. 24 Bill Calc.'!$D$19,-1)</f>
        <v>-1</v>
      </c>
      <c r="C529" s="111">
        <f>MAX(E529,$C$467)</f>
        <v>50</v>
      </c>
      <c r="D529" s="111" t="b">
        <f>IF(AND('AES Indiana Apr. 24 Bill Calc.'!$D$17="SL",'AES Indiana Apr. 24 Bill Calc.'!$D$18="No",'AES Indiana Apr. 24 Bill Calc.'!$D$20="Yes 2021"),'AES Indiana Apr. 24 Bill Calc.'!$D$22)</f>
        <v>0</v>
      </c>
      <c r="E529" s="111" t="b">
        <f>IF(AND('AES Indiana Apr. 24 Bill Calc.'!$D$17="SL",'AES Indiana Apr. 24 Bill Calc.'!$D$18="No",'AES Indiana Apr. 24 Bill Calc.'!$D$20="Yes 2021"),'AES Indiana Apr. 24 Bill Calc.'!$D$21)</f>
        <v>0</v>
      </c>
      <c r="F529" s="37" t="s">
        <v>166</v>
      </c>
      <c r="G529" s="17" t="e">
        <f>SUM(J529:M529,O529:P529,R529:AA529)</f>
        <v>#N/A</v>
      </c>
      <c r="H529" s="19" t="e">
        <f>IF(ISBLANK(B529),0,+#REF!/B529)</f>
        <v>#REF!</v>
      </c>
      <c r="J529" s="101">
        <f>IF(ISBLANK(B529),0,+J$466)</f>
        <v>118.2</v>
      </c>
      <c r="K529" s="43">
        <f>ROUND($B529*K$466,2)</f>
        <v>-0.04</v>
      </c>
      <c r="N529" s="18">
        <f>K529</f>
        <v>-0.04</v>
      </c>
      <c r="O529" s="17">
        <f>IF($C529&gt;M$467,ROUND(M$467*M$466,2),ROUND($C529*M$466,2))</f>
        <v>1055</v>
      </c>
      <c r="P529" s="17">
        <f>IF($C529&gt;M$467,ROUND(($C529-M$467)*O$466,2),0)</f>
        <v>0</v>
      </c>
      <c r="Q529" s="17">
        <f>SUM(O529:P529)</f>
        <v>1055</v>
      </c>
      <c r="R529" s="16" t="e">
        <f>ROUND(SUM(N529:P529)*(R528-1),2)</f>
        <v>#N/A</v>
      </c>
      <c r="S529" s="43">
        <f>ROUND($B529*S$466*S528,2)</f>
        <v>0</v>
      </c>
      <c r="T529" s="43">
        <f>ROUND($B529*T$466,2)</f>
        <v>0</v>
      </c>
      <c r="U529" s="43">
        <f>ROUND($B529*U$466,2)</f>
        <v>0</v>
      </c>
      <c r="V529" s="42">
        <f>ROUND($B529*$V$462,2)</f>
        <v>0</v>
      </c>
      <c r="W529" s="43">
        <f>ROUND($B529*W$466,2)</f>
        <v>0</v>
      </c>
      <c r="X529" s="43">
        <f>ROUND($B529*X$466,2)</f>
        <v>0</v>
      </c>
      <c r="Y529" s="43">
        <f>ROUND($B529*Y$466,2)</f>
        <v>0</v>
      </c>
      <c r="Z529" s="43">
        <f>ROUND($B529*Z$466,2)</f>
        <v>0</v>
      </c>
      <c r="AA529" s="43">
        <f>ROUND($B529*AA$466,2)</f>
        <v>0</v>
      </c>
      <c r="AB529" s="19" t="e">
        <f>SUM(U$466:AA$466)+(-V$466+#REF!)</f>
        <v>#REF!</v>
      </c>
      <c r="AC529" s="115" t="str">
        <f>+F529</f>
        <v>SL1</v>
      </c>
    </row>
    <row r="530" spans="1:29" x14ac:dyDescent="0.2">
      <c r="A530" s="56"/>
      <c r="B530" s="128">
        <v>-1</v>
      </c>
      <c r="D530" s="42"/>
      <c r="E530" s="96"/>
      <c r="F530" s="37"/>
      <c r="G530" s="120"/>
      <c r="H530" s="19"/>
      <c r="J530" s="101"/>
      <c r="K530" s="43"/>
      <c r="O530" s="43"/>
      <c r="P530" s="43"/>
      <c r="Q530" s="43"/>
      <c r="R530" s="39" t="e">
        <f>INDEX('Pwr Factor'!$A$1:$B$52,MATCH((D531),'Pwr Factor'!$A$1:$A$52,0),2)</f>
        <v>#N/A</v>
      </c>
      <c r="S530" s="51">
        <v>1</v>
      </c>
      <c r="T530" s="43"/>
      <c r="U530" s="43"/>
      <c r="V530" s="42"/>
      <c r="W530" s="43"/>
      <c r="X530" s="43"/>
      <c r="Y530" s="43"/>
      <c r="Z530" s="43"/>
      <c r="AA530" s="43"/>
      <c r="AB530" s="19"/>
      <c r="AC530" s="115"/>
    </row>
    <row r="531" spans="1:29" x14ac:dyDescent="0.2">
      <c r="A531" s="1" t="s">
        <v>73</v>
      </c>
      <c r="B531" s="111">
        <f>IF(AND('AES Indiana Apr. 24 Bill Calc.'!$D$17="SL",'AES Indiana Apr. 24 Bill Calc.'!$D$18="Yes 100%",'AES Indiana Apr. 24 Bill Calc.'!$D$20="Yes 2022"),'AES Indiana Apr. 24 Bill Calc.'!$D$19,-1)</f>
        <v>-1</v>
      </c>
      <c r="C531" s="111">
        <f>MAX(E531,$C$467)</f>
        <v>50</v>
      </c>
      <c r="D531" s="111" t="b">
        <f>IF(AND('AES Indiana Apr. 24 Bill Calc.'!$D$17="SL",'AES Indiana Apr. 24 Bill Calc.'!$D$18="Yes 100%",'AES Indiana Apr. 24 Bill Calc.'!$D$20="Yes 2022"),'AES Indiana Apr. 24 Bill Calc.'!$D$22)</f>
        <v>0</v>
      </c>
      <c r="E531" s="111" t="b">
        <f>IF(AND('AES Indiana Apr. 24 Bill Calc.'!$D$17="SL",'AES Indiana Apr. 24 Bill Calc.'!$D$18="Yes 100%",'AES Indiana Apr. 24 Bill Calc.'!$D$20="Yes 2022"),'AES Indiana Apr. 24 Bill Calc.'!$D$21)</f>
        <v>0</v>
      </c>
      <c r="F531" s="37" t="s">
        <v>184</v>
      </c>
      <c r="G531" s="17" t="e">
        <f>SUM(J531:M531,O531:P531,R531:AA531)</f>
        <v>#N/A</v>
      </c>
      <c r="H531" s="19" t="e">
        <f>IF(ISBLANK(B531),0,+#REF!/B531)</f>
        <v>#REF!</v>
      </c>
      <c r="J531" s="101">
        <f>IF(ISBLANK(B531),0,+J$466)</f>
        <v>118.2</v>
      </c>
      <c r="K531" s="43">
        <f>ROUND($B531*K$466,2)</f>
        <v>-0.04</v>
      </c>
      <c r="N531" s="18">
        <f>K531</f>
        <v>-0.04</v>
      </c>
      <c r="O531" s="17">
        <f>IF($C531&gt;M$467,ROUND(M$467*M$466,2),ROUND($C531*M$466,2))</f>
        <v>1055</v>
      </c>
      <c r="P531" s="17">
        <f>IF($C531&gt;M$467,ROUND(($C531-M$467)*O$466,2),0)</f>
        <v>0</v>
      </c>
      <c r="Q531" s="43">
        <f>SUM(O531:P531)</f>
        <v>1055</v>
      </c>
      <c r="R531" s="16" t="e">
        <f>ROUND(SUM(N531:P531)*(R530-1),2)</f>
        <v>#N/A</v>
      </c>
      <c r="S531" s="43">
        <f>ROUND($B531*S$466*S530,2)</f>
        <v>0</v>
      </c>
      <c r="T531" s="43">
        <f>ROUND($B531*T$466,2)</f>
        <v>0</v>
      </c>
      <c r="U531" s="43">
        <f>ROUND($B531*U$466,2)</f>
        <v>0</v>
      </c>
      <c r="V531" s="42">
        <f>ROUND($B531*$V$463,2)</f>
        <v>0</v>
      </c>
      <c r="W531" s="43">
        <f>ROUND($B531*W$466,2)</f>
        <v>0</v>
      </c>
      <c r="X531" s="43">
        <f>ROUND($B531*X$466,2)</f>
        <v>0</v>
      </c>
      <c r="Y531" s="43">
        <f>ROUND($B531*Y$466,2)</f>
        <v>0</v>
      </c>
      <c r="Z531" s="43">
        <f>ROUND($B531*Z$466,2)</f>
        <v>0</v>
      </c>
      <c r="AA531" s="43">
        <f>ROUND($B531*AA$466,2)</f>
        <v>0</v>
      </c>
      <c r="AB531" s="19" t="e">
        <f>SUM(U$466:AA$466)+(-V$466+#REF!)</f>
        <v>#REF!</v>
      </c>
      <c r="AC531" s="115" t="str">
        <f>+F531</f>
        <v>SL2</v>
      </c>
    </row>
    <row r="532" spans="1:29" x14ac:dyDescent="0.2">
      <c r="A532" s="9"/>
      <c r="B532" s="128">
        <v>-1</v>
      </c>
      <c r="D532" s="42"/>
      <c r="E532" s="96"/>
      <c r="F532" s="37"/>
      <c r="G532" s="120"/>
      <c r="H532" s="19"/>
      <c r="J532" s="101"/>
      <c r="K532" s="43"/>
      <c r="O532" s="43"/>
      <c r="P532" s="43"/>
      <c r="Q532" s="43"/>
      <c r="R532" s="39" t="e">
        <f>INDEX('Pwr Factor'!$A$1:$B$52,MATCH((D533),'Pwr Factor'!$A$1:$A$52,0),2)</f>
        <v>#N/A</v>
      </c>
      <c r="S532" s="51">
        <v>0.5</v>
      </c>
      <c r="T532" s="43"/>
      <c r="U532" s="43"/>
      <c r="V532" s="42"/>
      <c r="W532" s="43"/>
      <c r="X532" s="43"/>
      <c r="Y532" s="43"/>
      <c r="Z532" s="43"/>
      <c r="AA532" s="43"/>
      <c r="AB532" s="19"/>
      <c r="AC532" s="115"/>
    </row>
    <row r="533" spans="1:29" x14ac:dyDescent="0.2">
      <c r="A533" s="57" t="s">
        <v>171</v>
      </c>
      <c r="B533" s="111">
        <f>IF(AND('AES Indiana Apr. 24 Bill Calc.'!$D$17="SL",'AES Indiana Apr. 24 Bill Calc.'!$D$18="Yes 50%",'AES Indiana Apr. 24 Bill Calc.'!$D$20="Yes 2022"),'AES Indiana Apr. 24 Bill Calc.'!$D$19,-1)</f>
        <v>-1</v>
      </c>
      <c r="C533" s="111">
        <f>MAX(E533,$C$467)</f>
        <v>50</v>
      </c>
      <c r="D533" s="111" t="b">
        <f>IF(AND('AES Indiana Apr. 24 Bill Calc.'!$D$17="SL",'AES Indiana Apr. 24 Bill Calc.'!$D$18="Yes 50%",'AES Indiana Apr. 24 Bill Calc.'!$D$20="Yes 2022"),'AES Indiana Apr. 24 Bill Calc.'!$D$22)</f>
        <v>0</v>
      </c>
      <c r="E533" s="111" t="b">
        <f>IF(AND('AES Indiana Apr. 24 Bill Calc.'!$D$17="SL",'AES Indiana Apr. 24 Bill Calc.'!$D$18="Yes 50%",'AES Indiana Apr. 24 Bill Calc.'!$D$20="Yes 2022"),'AES Indiana Apr. 24 Bill Calc.'!$D$21)</f>
        <v>0</v>
      </c>
      <c r="F533" s="37" t="s">
        <v>184</v>
      </c>
      <c r="G533" s="17" t="e">
        <f>SUM(J533:M533,O533:P533,R533:AA533)</f>
        <v>#N/A</v>
      </c>
      <c r="H533" s="19" t="e">
        <f>IF(ISBLANK(B533),0,+#REF!/B533)</f>
        <v>#REF!</v>
      </c>
      <c r="J533" s="101">
        <f>IF(ISBLANK(B533),0,+J$466)</f>
        <v>118.2</v>
      </c>
      <c r="K533" s="43">
        <f>ROUND($B533*K$466,2)</f>
        <v>-0.04</v>
      </c>
      <c r="N533" s="18">
        <f>K533</f>
        <v>-0.04</v>
      </c>
      <c r="O533" s="17">
        <f>IF($C533&gt;M$467,ROUND(M$467*M$466,2),ROUND($C533*M$466,2))</f>
        <v>1055</v>
      </c>
      <c r="P533" s="17">
        <f>IF($C533&gt;M$467,ROUND(($C533-M$467)*O$466,2),0)</f>
        <v>0</v>
      </c>
      <c r="Q533" s="43">
        <f>SUM(O533:P533)</f>
        <v>1055</v>
      </c>
      <c r="R533" s="16" t="e">
        <f>ROUND(SUM(N533:P533)*(R532-1),2)</f>
        <v>#N/A</v>
      </c>
      <c r="S533" s="43">
        <f>ROUND($B533*S$466*S532,2)</f>
        <v>0</v>
      </c>
      <c r="T533" s="43">
        <f>ROUND($B533*T$466,2)</f>
        <v>0</v>
      </c>
      <c r="U533" s="43">
        <f>ROUND($B533*U$466,2)</f>
        <v>0</v>
      </c>
      <c r="V533" s="42">
        <f>ROUND($B533*$V$463,2)</f>
        <v>0</v>
      </c>
      <c r="W533" s="43">
        <f>ROUND($B533*W$466,2)</f>
        <v>0</v>
      </c>
      <c r="X533" s="43">
        <f>ROUND($B533*X$466,2)</f>
        <v>0</v>
      </c>
      <c r="Y533" s="43">
        <f>ROUND($B533*Y$466,2)</f>
        <v>0</v>
      </c>
      <c r="Z533" s="43">
        <f>ROUND($B533*Z$466,2)</f>
        <v>0</v>
      </c>
      <c r="AA533" s="43">
        <f>ROUND($B533*AA$466,2)</f>
        <v>0</v>
      </c>
      <c r="AB533" s="19" t="e">
        <f>SUM(U$466:AA$466)+(-V$466+#REF!)</f>
        <v>#REF!</v>
      </c>
      <c r="AC533" s="115" t="str">
        <f>+F533</f>
        <v>SL2</v>
      </c>
    </row>
    <row r="534" spans="1:29" x14ac:dyDescent="0.2">
      <c r="A534" s="9"/>
      <c r="B534" s="128">
        <v>-1</v>
      </c>
      <c r="D534" s="42"/>
      <c r="E534" s="96"/>
      <c r="F534" s="37"/>
      <c r="G534" s="120"/>
      <c r="H534" s="19"/>
      <c r="J534" s="101"/>
      <c r="K534" s="43"/>
      <c r="O534" s="43"/>
      <c r="P534" s="43"/>
      <c r="Q534" s="43"/>
      <c r="R534" s="39" t="e">
        <f>INDEX('Pwr Factor'!$A$1:$B$52,MATCH((D535),'Pwr Factor'!$A$1:$A$52,0),2)</f>
        <v>#N/A</v>
      </c>
      <c r="S534" s="51">
        <v>0.25</v>
      </c>
      <c r="T534" s="43"/>
      <c r="U534" s="43"/>
      <c r="V534" s="42"/>
      <c r="W534" s="43"/>
      <c r="X534" s="43"/>
      <c r="Y534" s="43"/>
      <c r="Z534" s="43"/>
      <c r="AA534" s="43"/>
      <c r="AB534" s="19"/>
      <c r="AC534" s="115"/>
    </row>
    <row r="535" spans="1:29" x14ac:dyDescent="0.2">
      <c r="A535" s="57" t="s">
        <v>158</v>
      </c>
      <c r="B535" s="111">
        <f>IF(AND('AES Indiana Apr. 24 Bill Calc.'!$D$17="SL",'AES Indiana Apr. 24 Bill Calc.'!$D$18="Yes 25%",'AES Indiana Apr. 24 Bill Calc.'!$D$20="Yes 2022"),'AES Indiana Apr. 24 Bill Calc.'!$D$19,-1)</f>
        <v>-1</v>
      </c>
      <c r="C535" s="111">
        <f>MAX(E535,$C$467)</f>
        <v>50</v>
      </c>
      <c r="D535" s="111" t="b">
        <f>IF(AND('AES Indiana Apr. 24 Bill Calc.'!$D$17="SL",'AES Indiana Apr. 24 Bill Calc.'!$D$18="Yes 25%",'AES Indiana Apr. 24 Bill Calc.'!$D$20="Yes 2022"),'AES Indiana Apr. 24 Bill Calc.'!$D$22)</f>
        <v>0</v>
      </c>
      <c r="E535" s="111" t="b">
        <f>IF(AND('AES Indiana Apr. 24 Bill Calc.'!$D$17="SL",'AES Indiana Apr. 24 Bill Calc.'!$D$18="Yes 25%",'AES Indiana Apr. 24 Bill Calc.'!$D$20="Yes 2022"),'AES Indiana Apr. 24 Bill Calc.'!$D$21)</f>
        <v>0</v>
      </c>
      <c r="F535" s="37" t="s">
        <v>184</v>
      </c>
      <c r="G535" s="17" t="e">
        <f>SUM(J535:M535,O535:P535,R535:AA535)</f>
        <v>#N/A</v>
      </c>
      <c r="H535" s="19" t="e">
        <f>IF(ISBLANK(B535),0,+#REF!/B535)</f>
        <v>#REF!</v>
      </c>
      <c r="J535" s="101">
        <f>IF(ISBLANK(B535),0,+J$466)</f>
        <v>118.2</v>
      </c>
      <c r="K535" s="43">
        <f>ROUND($B535*K$466,2)</f>
        <v>-0.04</v>
      </c>
      <c r="N535" s="18">
        <f>K535</f>
        <v>-0.04</v>
      </c>
      <c r="O535" s="17">
        <f>IF($C535&gt;M$467,ROUND(M$467*M$466,2),ROUND($C535*M$466,2))</f>
        <v>1055</v>
      </c>
      <c r="P535" s="17">
        <f>IF($C535&gt;M$467,ROUND(($C535-M$467)*O$466,2),0)</f>
        <v>0</v>
      </c>
      <c r="Q535" s="43">
        <f>SUM(O535:P535)</f>
        <v>1055</v>
      </c>
      <c r="R535" s="16" t="e">
        <f>ROUND(SUM(N535:P535)*(R534-1),2)</f>
        <v>#N/A</v>
      </c>
      <c r="S535" s="43">
        <f>ROUND($B535*S$466*S534,2)</f>
        <v>0</v>
      </c>
      <c r="T535" s="43">
        <f>ROUND($B535*T$466,2)</f>
        <v>0</v>
      </c>
      <c r="U535" s="43">
        <f>ROUND($B535*U$466,2)</f>
        <v>0</v>
      </c>
      <c r="V535" s="42">
        <f>ROUND($B535*$V$463,2)</f>
        <v>0</v>
      </c>
      <c r="W535" s="43">
        <f>ROUND($B535*W$466,2)</f>
        <v>0</v>
      </c>
      <c r="X535" s="43">
        <f>ROUND($B535*X$466,2)</f>
        <v>0</v>
      </c>
      <c r="Y535" s="43">
        <f>ROUND($B535*Y$466,2)</f>
        <v>0</v>
      </c>
      <c r="Z535" s="43">
        <f>ROUND($B535*Z$466,2)</f>
        <v>0</v>
      </c>
      <c r="AA535" s="43">
        <f>ROUND($B535*AA$466,2)</f>
        <v>0</v>
      </c>
      <c r="AB535" s="19" t="e">
        <f>SUM(U$466:AA$466)+(-V$466+#REF!)</f>
        <v>#REF!</v>
      </c>
      <c r="AC535" s="115" t="str">
        <f>+F535</f>
        <v>SL2</v>
      </c>
    </row>
    <row r="536" spans="1:29" x14ac:dyDescent="0.2">
      <c r="A536" s="9"/>
      <c r="B536" s="128">
        <v>-1</v>
      </c>
      <c r="D536" s="42"/>
      <c r="E536" s="96"/>
      <c r="F536" s="37"/>
      <c r="G536" s="120"/>
      <c r="H536" s="19"/>
      <c r="J536" s="101"/>
      <c r="K536" s="43"/>
      <c r="O536" s="43"/>
      <c r="P536" s="43"/>
      <c r="Q536" s="43"/>
      <c r="R536" s="39" t="e">
        <f>INDEX('Pwr Factor'!$A$1:$B$52,MATCH((D537),'Pwr Factor'!$A$1:$A$52,0),2)</f>
        <v>#N/A</v>
      </c>
      <c r="S536" s="51">
        <v>0.1</v>
      </c>
      <c r="T536" s="43"/>
      <c r="U536" s="43"/>
      <c r="V536" s="42"/>
      <c r="W536" s="43"/>
      <c r="X536" s="43"/>
      <c r="Y536" s="43"/>
      <c r="Z536" s="43"/>
      <c r="AA536" s="43"/>
      <c r="AB536" s="19"/>
      <c r="AC536" s="115"/>
    </row>
    <row r="537" spans="1:29" x14ac:dyDescent="0.2">
      <c r="A537" s="57" t="s">
        <v>173</v>
      </c>
      <c r="B537" s="111">
        <f>IF(AND('AES Indiana Apr. 24 Bill Calc.'!$D$17="SL",'AES Indiana Apr. 24 Bill Calc.'!$D$18="Yes 10%",'AES Indiana Apr. 24 Bill Calc.'!$D$20="Yes 2022"),'AES Indiana Apr. 24 Bill Calc.'!$D$19,-1)</f>
        <v>-1</v>
      </c>
      <c r="C537" s="111">
        <f>MAX(E537,$C$467)</f>
        <v>50</v>
      </c>
      <c r="D537" s="111" t="b">
        <f>IF(AND('AES Indiana Apr. 24 Bill Calc.'!$D$17="SL",'AES Indiana Apr. 24 Bill Calc.'!$D$18="Yes 10%",'AES Indiana Apr. 24 Bill Calc.'!$D$20="Yes 2022"),'AES Indiana Apr. 24 Bill Calc.'!$D$22)</f>
        <v>0</v>
      </c>
      <c r="E537" s="111" t="b">
        <f>IF(AND('AES Indiana Apr. 24 Bill Calc.'!$D$17="SL",'AES Indiana Apr. 24 Bill Calc.'!$D$18="Yes 10%",'AES Indiana Apr. 24 Bill Calc.'!$D$20="Yes 2022"),'AES Indiana Apr. 24 Bill Calc.'!$D$21)</f>
        <v>0</v>
      </c>
      <c r="F537" s="37" t="s">
        <v>184</v>
      </c>
      <c r="G537" s="17" t="e">
        <f>SUM(J537:M537,O537:P537,R537:AA537)</f>
        <v>#N/A</v>
      </c>
      <c r="H537" s="19" t="e">
        <f>IF(ISBLANK(B537),0,+#REF!/B537)</f>
        <v>#REF!</v>
      </c>
      <c r="J537" s="101">
        <f>IF(ISBLANK(B537),0,+J$466)</f>
        <v>118.2</v>
      </c>
      <c r="K537" s="43">
        <f>ROUND($B537*K$466,2)</f>
        <v>-0.04</v>
      </c>
      <c r="N537" s="18">
        <f>K537</f>
        <v>-0.04</v>
      </c>
      <c r="O537" s="17">
        <f>IF($C537&gt;M$467,ROUND(M$467*M$466,2),ROUND($C537*M$466,2))</f>
        <v>1055</v>
      </c>
      <c r="P537" s="17">
        <f>IF($C537&gt;M$467,ROUND(($C537-M$467)*O$466,2),0)</f>
        <v>0</v>
      </c>
      <c r="Q537" s="43">
        <f>SUM(O537:P537)</f>
        <v>1055</v>
      </c>
      <c r="R537" s="16" t="e">
        <f>ROUND(SUM(N537:P537)*(R536-1),2)</f>
        <v>#N/A</v>
      </c>
      <c r="S537" s="43">
        <f>ROUND($B537*S$466*S536,2)</f>
        <v>0</v>
      </c>
      <c r="T537" s="43">
        <f>ROUND($B537*T$466,2)</f>
        <v>0</v>
      </c>
      <c r="U537" s="43">
        <f>ROUND($B537*U$466,2)</f>
        <v>0</v>
      </c>
      <c r="V537" s="42">
        <f>ROUND($B537*$V$463,2)</f>
        <v>0</v>
      </c>
      <c r="W537" s="43">
        <f>ROUND($B537*W$466,2)</f>
        <v>0</v>
      </c>
      <c r="X537" s="43">
        <f>ROUND($B537*X$466,2)</f>
        <v>0</v>
      </c>
      <c r="Y537" s="43">
        <f>ROUND($B537*Y$466,2)</f>
        <v>0</v>
      </c>
      <c r="Z537" s="43">
        <f>ROUND($B537*Z$466,2)</f>
        <v>0</v>
      </c>
      <c r="AA537" s="43">
        <f>ROUND($B537*AA$466,2)</f>
        <v>0</v>
      </c>
      <c r="AB537" s="19" t="e">
        <f>SUM(U$466:AA$466)+(-V$466+#REF!)</f>
        <v>#REF!</v>
      </c>
      <c r="AC537" s="115" t="str">
        <f>+F537</f>
        <v>SL2</v>
      </c>
    </row>
    <row r="538" spans="1:29" x14ac:dyDescent="0.2">
      <c r="A538" s="9"/>
      <c r="B538" s="128">
        <v>-1</v>
      </c>
      <c r="D538" s="42"/>
      <c r="E538" s="96"/>
      <c r="F538" s="37"/>
      <c r="G538" s="120"/>
      <c r="H538" s="19"/>
      <c r="J538" s="101"/>
      <c r="K538" s="43"/>
      <c r="O538" s="43"/>
      <c r="P538" s="43"/>
      <c r="Q538" s="43"/>
      <c r="R538" s="39" t="e">
        <f>INDEX('Pwr Factor'!$A$1:$B$52,MATCH((D539),'Pwr Factor'!$A$1:$A$52,0),2)</f>
        <v>#N/A</v>
      </c>
      <c r="S538" s="51">
        <v>0</v>
      </c>
      <c r="T538" s="43"/>
      <c r="U538" s="43"/>
      <c r="V538" s="42"/>
      <c r="W538" s="43"/>
      <c r="X538" s="43"/>
      <c r="Y538" s="43"/>
      <c r="Z538" s="43"/>
      <c r="AA538" s="43"/>
      <c r="AB538" s="19"/>
      <c r="AC538" s="115"/>
    </row>
    <row r="539" spans="1:29" x14ac:dyDescent="0.2">
      <c r="A539" s="57" t="s">
        <v>172</v>
      </c>
      <c r="B539" s="111">
        <f>IF(AND('AES Indiana Apr. 24 Bill Calc.'!$D$17="SL",'AES Indiana Apr. 24 Bill Calc.'!$D$18="No",'AES Indiana Apr. 24 Bill Calc.'!$D$20="Yes 2022"),'AES Indiana Apr. 24 Bill Calc.'!$D$19,-1)</f>
        <v>-1</v>
      </c>
      <c r="C539" s="111">
        <f>MAX(E539,$C$467)</f>
        <v>50</v>
      </c>
      <c r="D539" s="111" t="b">
        <f>IF(AND('AES Indiana Apr. 24 Bill Calc.'!$D$17="SL",'AES Indiana Apr. 24 Bill Calc.'!$D$18="No",'AES Indiana Apr. 24 Bill Calc.'!$D$20="Yes 2022"),'AES Indiana Apr. 24 Bill Calc.'!$D$22)</f>
        <v>0</v>
      </c>
      <c r="E539" s="111" t="b">
        <f>IF(AND('AES Indiana Apr. 24 Bill Calc.'!$D$17="SL",'AES Indiana Apr. 24 Bill Calc.'!$D$18="No",'AES Indiana Apr. 24 Bill Calc.'!$D$20="Yes 2022"),'AES Indiana Apr. 24 Bill Calc.'!$D$21)</f>
        <v>0</v>
      </c>
      <c r="F539" s="37" t="s">
        <v>184</v>
      </c>
      <c r="G539" s="17" t="e">
        <f>SUM(J539:M539,O539:P539,R539:AA539)</f>
        <v>#N/A</v>
      </c>
      <c r="H539" s="19" t="e">
        <f>IF(ISBLANK(B539),0,+#REF!/B539)</f>
        <v>#REF!</v>
      </c>
      <c r="J539" s="101">
        <f>IF(ISBLANK(B539),0,+J$466)</f>
        <v>118.2</v>
      </c>
      <c r="K539" s="43">
        <f>ROUND($B539*K$466,2)</f>
        <v>-0.04</v>
      </c>
      <c r="N539" s="18">
        <f>K539</f>
        <v>-0.04</v>
      </c>
      <c r="O539" s="17">
        <f>IF($C539&gt;M$467,ROUND(M$467*M$466,2),ROUND($C539*M$466,2))</f>
        <v>1055</v>
      </c>
      <c r="P539" s="17">
        <f>IF($C539&gt;M$467,ROUND(($C539-M$467)*O$466,2),0)</f>
        <v>0</v>
      </c>
      <c r="Q539" s="43">
        <f>SUM(O539:P539)</f>
        <v>1055</v>
      </c>
      <c r="R539" s="16" t="e">
        <f>ROUND(SUM(N539:P539)*(R538-1),2)</f>
        <v>#N/A</v>
      </c>
      <c r="S539" s="43">
        <f>ROUND($B539*S$466*S538,2)</f>
        <v>0</v>
      </c>
      <c r="T539" s="43">
        <f>ROUND($B539*T$466,2)</f>
        <v>0</v>
      </c>
      <c r="U539" s="43">
        <f>ROUND($B539*U$466,2)</f>
        <v>0</v>
      </c>
      <c r="V539" s="42">
        <f>ROUND($B539*$V$463,2)</f>
        <v>0</v>
      </c>
      <c r="W539" s="43">
        <f>ROUND($B539*W$466,2)</f>
        <v>0</v>
      </c>
      <c r="X539" s="43">
        <f>ROUND($B539*X$466,2)</f>
        <v>0</v>
      </c>
      <c r="Y539" s="43">
        <f>ROUND($B539*Y$466,2)</f>
        <v>0</v>
      </c>
      <c r="Z539" s="43">
        <f>ROUND($B539*Z$466,2)</f>
        <v>0</v>
      </c>
      <c r="AA539" s="43">
        <f>ROUND($B539*AA$466,2)</f>
        <v>0</v>
      </c>
      <c r="AB539" s="19" t="e">
        <f>SUM(U$466:AA$466)+(-V$466+#REF!)</f>
        <v>#REF!</v>
      </c>
      <c r="AC539" s="115" t="str">
        <f>+F539</f>
        <v>SL2</v>
      </c>
    </row>
    <row r="540" spans="1:29" x14ac:dyDescent="0.2">
      <c r="A540" s="57"/>
      <c r="B540" s="111">
        <v>-1</v>
      </c>
      <c r="C540" s="111"/>
      <c r="D540" s="111"/>
      <c r="E540" s="111"/>
      <c r="F540" s="37"/>
      <c r="G540" s="17"/>
      <c r="H540" s="19"/>
      <c r="J540" s="101"/>
      <c r="K540" s="43"/>
      <c r="N540" s="18"/>
      <c r="O540" s="17"/>
      <c r="P540" s="17"/>
      <c r="Q540" s="43"/>
      <c r="R540" s="39" t="e">
        <f>INDEX('Pwr Factor'!$A$1:$B$52,MATCH((D541),'Pwr Factor'!$A$1:$A$52,0),2)</f>
        <v>#N/A</v>
      </c>
      <c r="S540" s="51">
        <v>1</v>
      </c>
      <c r="T540" s="43"/>
      <c r="U540" s="43"/>
      <c r="V540" s="42"/>
      <c r="W540" s="43"/>
      <c r="X540" s="43"/>
      <c r="Y540" s="43"/>
      <c r="Z540" s="43"/>
      <c r="AA540" s="43"/>
      <c r="AB540" s="19"/>
      <c r="AC540" s="115"/>
    </row>
    <row r="541" spans="1:29" x14ac:dyDescent="0.2">
      <c r="A541" s="1" t="s">
        <v>73</v>
      </c>
      <c r="B541" s="111">
        <f>IF(AND('AES Indiana Apr. 24 Bill Calc.'!$D$17="SL",'AES Indiana Apr. 24 Bill Calc.'!$D$18="Yes 100%",'AES Indiana Apr. 24 Bill Calc.'!$D$20="Yes 2023"),'AES Indiana Apr. 24 Bill Calc.'!$D$19,-1)</f>
        <v>-1</v>
      </c>
      <c r="C541" s="111">
        <f>MAX(E541,$C$467)</f>
        <v>50</v>
      </c>
      <c r="D541" s="111" t="b">
        <f>IF(AND('AES Indiana Apr. 24 Bill Calc.'!$D$17="SL",'AES Indiana Apr. 24 Bill Calc.'!$D$18="Yes 100%",'AES Indiana Apr. 24 Bill Calc.'!$D$20="Yes 2023"),'AES Indiana Apr. 24 Bill Calc.'!$D$22)</f>
        <v>0</v>
      </c>
      <c r="E541" s="111" t="b">
        <f>IF(AND('AES Indiana Apr. 24 Bill Calc.'!$D$17="SL",'AES Indiana Apr. 24 Bill Calc.'!$D$18="Yes 100%",'AES Indiana Apr. 24 Bill Calc.'!$D$20="Yes 2023"),'AES Indiana Apr. 24 Bill Calc.'!$D$21)</f>
        <v>0</v>
      </c>
      <c r="F541" s="37" t="s">
        <v>295</v>
      </c>
      <c r="G541" s="17" t="e">
        <f>SUM(J541:M541,O541:P541,R541:AA541)</f>
        <v>#N/A</v>
      </c>
      <c r="H541" s="19" t="e">
        <f>IF(ISBLANK(B541),0,+#REF!/B541)</f>
        <v>#REF!</v>
      </c>
      <c r="J541" s="101">
        <f>IF(ISBLANK(B541),0,+J$466)</f>
        <v>118.2</v>
      </c>
      <c r="K541" s="43">
        <f>ROUND($B541*K$466,2)</f>
        <v>-0.04</v>
      </c>
      <c r="N541" s="18">
        <f>K541</f>
        <v>-0.04</v>
      </c>
      <c r="O541" s="17">
        <f>IF($C541&gt;M$467,ROUND(M$467*M$466,2),ROUND($C541*M$466,2))</f>
        <v>1055</v>
      </c>
      <c r="P541" s="17">
        <f>IF($C541&gt;M$467,ROUND(($C541-M$467)*O$466,2),0)</f>
        <v>0</v>
      </c>
      <c r="Q541" s="43">
        <f>SUM(O541:P541)</f>
        <v>1055</v>
      </c>
      <c r="R541" s="16" t="e">
        <f>ROUND(SUM(N541:P541)*(R540-1),2)</f>
        <v>#N/A</v>
      </c>
      <c r="S541" s="43">
        <f>ROUND($B541*S$466*S540,2)</f>
        <v>0</v>
      </c>
      <c r="T541" s="43">
        <f>ROUND($B541*T$466,2)</f>
        <v>0</v>
      </c>
      <c r="U541" s="43">
        <f>ROUND($B541*U$466,2)</f>
        <v>0</v>
      </c>
      <c r="V541" s="42">
        <f>ROUND($B541*$V$464,2)</f>
        <v>0</v>
      </c>
      <c r="W541" s="43">
        <f>ROUND($B541*W$466,2)</f>
        <v>0</v>
      </c>
      <c r="X541" s="43">
        <f>ROUND($B541*X$466,2)</f>
        <v>0</v>
      </c>
      <c r="Y541" s="43">
        <f>ROUND($B541*Y$466,2)</f>
        <v>0</v>
      </c>
      <c r="Z541" s="43">
        <f>ROUND($B541*Z$466,2)</f>
        <v>0</v>
      </c>
      <c r="AA541" s="43">
        <f>ROUND($B541*AA$466,2)</f>
        <v>0</v>
      </c>
      <c r="AB541" s="19" t="e">
        <f>SUM(U$466:AA$466)+(-V$466+#REF!)</f>
        <v>#REF!</v>
      </c>
      <c r="AC541" s="115" t="str">
        <f>+F541</f>
        <v>SL3</v>
      </c>
    </row>
    <row r="542" spans="1:29" x14ac:dyDescent="0.2">
      <c r="A542" s="9"/>
      <c r="B542" s="128">
        <v>-1</v>
      </c>
      <c r="D542" s="42"/>
      <c r="E542" s="96"/>
      <c r="F542" s="37"/>
      <c r="G542" s="120"/>
      <c r="H542" s="19"/>
      <c r="J542" s="101"/>
      <c r="K542" s="43"/>
      <c r="O542" s="43"/>
      <c r="P542" s="43"/>
      <c r="Q542" s="43"/>
      <c r="R542" s="39" t="e">
        <f>INDEX('Pwr Factor'!$A$1:$B$52,MATCH((D543),'Pwr Factor'!$A$1:$A$52,0),2)</f>
        <v>#N/A</v>
      </c>
      <c r="S542" s="51">
        <v>0.5</v>
      </c>
      <c r="T542" s="43"/>
      <c r="U542" s="43"/>
      <c r="V542" s="42"/>
      <c r="W542" s="43"/>
      <c r="X542" s="43"/>
      <c r="Y542" s="43"/>
      <c r="Z542" s="43"/>
      <c r="AA542" s="43"/>
      <c r="AB542" s="19"/>
      <c r="AC542" s="115"/>
    </row>
    <row r="543" spans="1:29" x14ac:dyDescent="0.2">
      <c r="A543" s="57" t="s">
        <v>171</v>
      </c>
      <c r="B543" s="111">
        <f>IF(AND('AES Indiana Apr. 24 Bill Calc.'!$D$17="SL",'AES Indiana Apr. 24 Bill Calc.'!$D$18="Yes 50%",'AES Indiana Apr. 24 Bill Calc.'!$D$20="Yes 2023"),'AES Indiana Apr. 24 Bill Calc.'!$D$19,-1)</f>
        <v>-1</v>
      </c>
      <c r="C543" s="111">
        <f>MAX(E543,$C$467)</f>
        <v>50</v>
      </c>
      <c r="D543" s="111" t="b">
        <f>IF(AND('AES Indiana Apr. 24 Bill Calc.'!$D$17="SL",'AES Indiana Apr. 24 Bill Calc.'!$D$18="Yes 50%",'AES Indiana Apr. 24 Bill Calc.'!$D$20="Yes 2023"),'AES Indiana Apr. 24 Bill Calc.'!$D$22)</f>
        <v>0</v>
      </c>
      <c r="E543" s="111" t="b">
        <f>IF(AND('AES Indiana Apr. 24 Bill Calc.'!$D$17="SL",'AES Indiana Apr. 24 Bill Calc.'!$D$18="Yes 50%",'AES Indiana Apr. 24 Bill Calc.'!$D$20="Yes 2023"),'AES Indiana Apr. 24 Bill Calc.'!$D$21)</f>
        <v>0</v>
      </c>
      <c r="F543" s="37" t="s">
        <v>295</v>
      </c>
      <c r="G543" s="17" t="e">
        <f>SUM(J543:M543,O543:P543,R543:AA543)</f>
        <v>#N/A</v>
      </c>
      <c r="H543" s="19" t="e">
        <f>IF(ISBLANK(B543),0,+#REF!/B543)</f>
        <v>#REF!</v>
      </c>
      <c r="J543" s="101">
        <f>IF(ISBLANK(B543),0,+J$466)</f>
        <v>118.2</v>
      </c>
      <c r="K543" s="43">
        <f>ROUND($B543*K$466,2)</f>
        <v>-0.04</v>
      </c>
      <c r="N543" s="18">
        <f>K543</f>
        <v>-0.04</v>
      </c>
      <c r="O543" s="17">
        <f>IF($C543&gt;M$467,ROUND(M$467*M$466,2),ROUND($C543*M$466,2))</f>
        <v>1055</v>
      </c>
      <c r="P543" s="17">
        <f>IF($C543&gt;M$467,ROUND(($C543-M$467)*O$466,2),0)</f>
        <v>0</v>
      </c>
      <c r="Q543" s="43">
        <f>SUM(O543:P543)</f>
        <v>1055</v>
      </c>
      <c r="R543" s="16" t="e">
        <f>ROUND(SUM(N543:P543)*(R542-1),2)</f>
        <v>#N/A</v>
      </c>
      <c r="S543" s="43">
        <f>ROUND($B543*S$466*S542,2)</f>
        <v>0</v>
      </c>
      <c r="T543" s="43">
        <f>ROUND($B543*T$466,2)</f>
        <v>0</v>
      </c>
      <c r="U543" s="43">
        <f>ROUND($B543*U$466,2)</f>
        <v>0</v>
      </c>
      <c r="V543" s="42">
        <f>ROUND($B543*$V$464,2)</f>
        <v>0</v>
      </c>
      <c r="W543" s="43">
        <f>ROUND($B543*W$466,2)</f>
        <v>0</v>
      </c>
      <c r="X543" s="43">
        <f>ROUND($B543*X$466,2)</f>
        <v>0</v>
      </c>
      <c r="Y543" s="43">
        <f>ROUND($B543*Y$466,2)</f>
        <v>0</v>
      </c>
      <c r="Z543" s="43">
        <f>ROUND($B543*Z$466,2)</f>
        <v>0</v>
      </c>
      <c r="AA543" s="43">
        <f>ROUND($B543*AA$466,2)</f>
        <v>0</v>
      </c>
      <c r="AB543" s="19" t="e">
        <f>SUM(U$466:AA$466)+(-V$466+#REF!)</f>
        <v>#REF!</v>
      </c>
      <c r="AC543" s="115" t="str">
        <f>+F543</f>
        <v>SL3</v>
      </c>
    </row>
    <row r="544" spans="1:29" x14ac:dyDescent="0.2">
      <c r="A544" s="9"/>
      <c r="B544" s="128">
        <v>-1</v>
      </c>
      <c r="D544" s="42"/>
      <c r="E544" s="96"/>
      <c r="F544" s="37"/>
      <c r="G544" s="120"/>
      <c r="H544" s="19"/>
      <c r="J544" s="101"/>
      <c r="K544" s="43"/>
      <c r="O544" s="43"/>
      <c r="P544" s="43"/>
      <c r="Q544" s="43"/>
      <c r="R544" s="39" t="e">
        <f>INDEX('Pwr Factor'!$A$1:$B$52,MATCH((D545),'Pwr Factor'!$A$1:$A$52,0),2)</f>
        <v>#N/A</v>
      </c>
      <c r="S544" s="51">
        <v>0.25</v>
      </c>
      <c r="T544" s="43"/>
      <c r="U544" s="43"/>
      <c r="V544" s="42"/>
      <c r="W544" s="43"/>
      <c r="X544" s="43"/>
      <c r="Y544" s="43"/>
      <c r="Z544" s="43"/>
      <c r="AA544" s="43"/>
      <c r="AB544" s="19"/>
      <c r="AC544" s="115"/>
    </row>
    <row r="545" spans="1:29" x14ac:dyDescent="0.2">
      <c r="A545" s="57" t="s">
        <v>158</v>
      </c>
      <c r="B545" s="111">
        <f>IF(AND('AES Indiana Apr. 24 Bill Calc.'!$D$17="SL",'AES Indiana Apr. 24 Bill Calc.'!$D$18="Yes 25%",'AES Indiana Apr. 24 Bill Calc.'!$D$20="Yes 2023"),'AES Indiana Apr. 24 Bill Calc.'!$D$19,-1)</f>
        <v>-1</v>
      </c>
      <c r="C545" s="111">
        <f>MAX(E545,$C$467)</f>
        <v>50</v>
      </c>
      <c r="D545" s="111" t="b">
        <f>IF(AND('AES Indiana Apr. 24 Bill Calc.'!$D$17="SL",'AES Indiana Apr. 24 Bill Calc.'!$D$18="Yes 25%",'AES Indiana Apr. 24 Bill Calc.'!$D$20="Yes 2023"),'AES Indiana Apr. 24 Bill Calc.'!$D$22)</f>
        <v>0</v>
      </c>
      <c r="E545" s="111" t="b">
        <f>IF(AND('AES Indiana Apr. 24 Bill Calc.'!$D$17="SL",'AES Indiana Apr. 24 Bill Calc.'!$D$18="Yes 25%",'AES Indiana Apr. 24 Bill Calc.'!$D$20="Yes 2023"),'AES Indiana Apr. 24 Bill Calc.'!$D$21)</f>
        <v>0</v>
      </c>
      <c r="F545" s="37" t="s">
        <v>295</v>
      </c>
      <c r="G545" s="17" t="e">
        <f>SUM(J545:M545,O545:P545,R545:AA545)</f>
        <v>#N/A</v>
      </c>
      <c r="H545" s="19" t="e">
        <f>IF(ISBLANK(B545),0,+#REF!/B545)</f>
        <v>#REF!</v>
      </c>
      <c r="J545" s="101">
        <f>IF(ISBLANK(B545),0,+J$466)</f>
        <v>118.2</v>
      </c>
      <c r="K545" s="43">
        <f>ROUND($B545*K$466,2)</f>
        <v>-0.04</v>
      </c>
      <c r="N545" s="18">
        <f>K545</f>
        <v>-0.04</v>
      </c>
      <c r="O545" s="17">
        <f>IF($C545&gt;M$467,ROUND(M$467*M$466,2),ROUND($C545*M$466,2))</f>
        <v>1055</v>
      </c>
      <c r="P545" s="17">
        <f>IF($C545&gt;M$467,ROUND(($C545-M$467)*O$466,2),0)</f>
        <v>0</v>
      </c>
      <c r="Q545" s="43">
        <f>SUM(O545:P545)</f>
        <v>1055</v>
      </c>
      <c r="R545" s="16" t="e">
        <f>ROUND(SUM(N545:P545)*(R544-1),2)</f>
        <v>#N/A</v>
      </c>
      <c r="S545" s="43">
        <f>ROUND($B545*S$466*S544,2)</f>
        <v>0</v>
      </c>
      <c r="T545" s="43">
        <f>ROUND($B545*T$466,2)</f>
        <v>0</v>
      </c>
      <c r="U545" s="43">
        <f>ROUND($B545*U$466,2)</f>
        <v>0</v>
      </c>
      <c r="V545" s="42">
        <f>ROUND($B545*$V$464,2)</f>
        <v>0</v>
      </c>
      <c r="W545" s="43">
        <f>ROUND($B545*W$466,2)</f>
        <v>0</v>
      </c>
      <c r="X545" s="43">
        <f>ROUND($B545*X$466,2)</f>
        <v>0</v>
      </c>
      <c r="Y545" s="43">
        <f>ROUND($B545*Y$466,2)</f>
        <v>0</v>
      </c>
      <c r="Z545" s="43">
        <f>ROUND($B545*Z$466,2)</f>
        <v>0</v>
      </c>
      <c r="AA545" s="43">
        <f>ROUND($B545*AA$466,2)</f>
        <v>0</v>
      </c>
      <c r="AB545" s="19" t="e">
        <f>SUM(U$466:AA$466)+(-V$466+#REF!)</f>
        <v>#REF!</v>
      </c>
      <c r="AC545" s="115" t="str">
        <f>+F545</f>
        <v>SL3</v>
      </c>
    </row>
    <row r="546" spans="1:29" x14ac:dyDescent="0.2">
      <c r="A546" s="9"/>
      <c r="B546" s="128">
        <v>-1</v>
      </c>
      <c r="D546" s="42"/>
      <c r="E546" s="96"/>
      <c r="F546" s="37"/>
      <c r="G546" s="120"/>
      <c r="H546" s="19"/>
      <c r="J546" s="101"/>
      <c r="K546" s="43"/>
      <c r="O546" s="43"/>
      <c r="P546" s="43"/>
      <c r="Q546" s="43"/>
      <c r="R546" s="39" t="e">
        <f>INDEX('Pwr Factor'!$A$1:$B$52,MATCH((D547),'Pwr Factor'!$A$1:$A$52,0),2)</f>
        <v>#N/A</v>
      </c>
      <c r="S546" s="51">
        <v>0.1</v>
      </c>
      <c r="T546" s="43"/>
      <c r="U546" s="43"/>
      <c r="V546" s="42"/>
      <c r="W546" s="43"/>
      <c r="X546" s="43"/>
      <c r="Y546" s="43"/>
      <c r="Z546" s="43"/>
      <c r="AA546" s="43"/>
      <c r="AB546" s="19"/>
      <c r="AC546" s="115"/>
    </row>
    <row r="547" spans="1:29" x14ac:dyDescent="0.2">
      <c r="A547" s="57" t="s">
        <v>173</v>
      </c>
      <c r="B547" s="111">
        <f>IF(AND('AES Indiana Apr. 24 Bill Calc.'!$D$17="SL",'AES Indiana Apr. 24 Bill Calc.'!$D$18="Yes 10%",'AES Indiana Apr. 24 Bill Calc.'!$D$20="Yes 2023"),'AES Indiana Apr. 24 Bill Calc.'!$D$19,-1)</f>
        <v>-1</v>
      </c>
      <c r="C547" s="111">
        <f>MAX(E547,$C$467)</f>
        <v>50</v>
      </c>
      <c r="D547" s="111" t="b">
        <f>IF(AND('AES Indiana Apr. 24 Bill Calc.'!$D$17="SL",'AES Indiana Apr. 24 Bill Calc.'!$D$18="Yes 10%",'AES Indiana Apr. 24 Bill Calc.'!$D$20="Yes 2023"),'AES Indiana Apr. 24 Bill Calc.'!$D$22)</f>
        <v>0</v>
      </c>
      <c r="E547" s="111" t="b">
        <f>IF(AND('AES Indiana Apr. 24 Bill Calc.'!$D$17="SL",'AES Indiana Apr. 24 Bill Calc.'!$D$18="Yes 10%",'AES Indiana Apr. 24 Bill Calc.'!$D$20="Yes 2023"),'AES Indiana Apr. 24 Bill Calc.'!$D$21)</f>
        <v>0</v>
      </c>
      <c r="F547" s="37" t="s">
        <v>295</v>
      </c>
      <c r="G547" s="17" t="e">
        <f>SUM(J547:M547,O547:P547,R547:AA547)</f>
        <v>#N/A</v>
      </c>
      <c r="H547" s="19" t="e">
        <f>IF(ISBLANK(B547),0,+#REF!/B547)</f>
        <v>#REF!</v>
      </c>
      <c r="J547" s="101">
        <f>IF(ISBLANK(B547),0,+J$466)</f>
        <v>118.2</v>
      </c>
      <c r="K547" s="43">
        <f>ROUND($B547*K$466,2)</f>
        <v>-0.04</v>
      </c>
      <c r="N547" s="18">
        <f>K547</f>
        <v>-0.04</v>
      </c>
      <c r="O547" s="17">
        <f>IF($C547&gt;M$467,ROUND(M$467*M$466,2),ROUND($C547*M$466,2))</f>
        <v>1055</v>
      </c>
      <c r="P547" s="17">
        <f>IF($C547&gt;M$467,ROUND(($C547-M$467)*O$466,2),0)</f>
        <v>0</v>
      </c>
      <c r="Q547" s="43">
        <f>SUM(O547:P547)</f>
        <v>1055</v>
      </c>
      <c r="R547" s="16" t="e">
        <f>ROUND(SUM(N547:P547)*(R546-1),2)</f>
        <v>#N/A</v>
      </c>
      <c r="S547" s="43">
        <f>ROUND($B547*S$466*S546,2)</f>
        <v>0</v>
      </c>
      <c r="T547" s="43">
        <f>ROUND($B547*T$466,2)</f>
        <v>0</v>
      </c>
      <c r="U547" s="43">
        <f>ROUND($B547*U$466,2)</f>
        <v>0</v>
      </c>
      <c r="V547" s="42">
        <f>ROUND($B547*$V$464,2)</f>
        <v>0</v>
      </c>
      <c r="W547" s="43">
        <f>ROUND($B547*W$466,2)</f>
        <v>0</v>
      </c>
      <c r="X547" s="43">
        <f>ROUND($B547*X$466,2)</f>
        <v>0</v>
      </c>
      <c r="Y547" s="43">
        <f>ROUND($B547*Y$466,2)</f>
        <v>0</v>
      </c>
      <c r="Z547" s="43">
        <f>ROUND($B547*Z$466,2)</f>
        <v>0</v>
      </c>
      <c r="AA547" s="43">
        <f>ROUND($B547*AA$466,2)</f>
        <v>0</v>
      </c>
      <c r="AB547" s="19" t="e">
        <f>SUM(U$466:AA$466)+(-V$466+#REF!)</f>
        <v>#REF!</v>
      </c>
      <c r="AC547" s="115" t="str">
        <f>+F547</f>
        <v>SL3</v>
      </c>
    </row>
    <row r="548" spans="1:29" x14ac:dyDescent="0.2">
      <c r="A548" s="9"/>
      <c r="B548" s="128">
        <v>-1</v>
      </c>
      <c r="D548" s="42"/>
      <c r="E548" s="96"/>
      <c r="F548" s="37"/>
      <c r="G548" s="120"/>
      <c r="H548" s="19"/>
      <c r="J548" s="101"/>
      <c r="K548" s="43"/>
      <c r="O548" s="43"/>
      <c r="P548" s="43"/>
      <c r="Q548" s="43"/>
      <c r="R548" s="39" t="e">
        <f>INDEX('Pwr Factor'!$A$1:$B$52,MATCH((D549),'Pwr Factor'!$A$1:$A$52,0),2)</f>
        <v>#N/A</v>
      </c>
      <c r="S548" s="51">
        <v>0</v>
      </c>
      <c r="T548" s="43"/>
      <c r="U548" s="43"/>
      <c r="V548" s="42"/>
      <c r="W548" s="43"/>
      <c r="X548" s="43"/>
      <c r="Y548" s="43"/>
      <c r="Z548" s="43"/>
      <c r="AA548" s="43"/>
      <c r="AB548" s="19"/>
      <c r="AC548" s="115"/>
    </row>
    <row r="549" spans="1:29" x14ac:dyDescent="0.2">
      <c r="A549" s="57" t="s">
        <v>172</v>
      </c>
      <c r="B549" s="111">
        <f>IF(AND('AES Indiana Apr. 24 Bill Calc.'!$D$17="SL",'AES Indiana Apr. 24 Bill Calc.'!$D$18="No",'AES Indiana Apr. 24 Bill Calc.'!$D$20="Yes 2023"),'AES Indiana Apr. 24 Bill Calc.'!$D$19,-1)</f>
        <v>-1</v>
      </c>
      <c r="C549" s="111">
        <f>MAX(E549,$C$467)</f>
        <v>50</v>
      </c>
      <c r="D549" s="111" t="b">
        <f>IF(AND('AES Indiana Apr. 24 Bill Calc.'!$D$17="SL",'AES Indiana Apr. 24 Bill Calc.'!$D$18="No",'AES Indiana Apr. 24 Bill Calc.'!$D$20="Yes 2023"),'AES Indiana Apr. 24 Bill Calc.'!$D$22)</f>
        <v>0</v>
      </c>
      <c r="E549" s="111" t="b">
        <f>IF(AND('AES Indiana Apr. 24 Bill Calc.'!$D$17="SL",'AES Indiana Apr. 24 Bill Calc.'!$D$18="No",'AES Indiana Apr. 24 Bill Calc.'!$D$20="Yes 2023"),'AES Indiana Apr. 24 Bill Calc.'!$D$21)</f>
        <v>0</v>
      </c>
      <c r="F549" s="37" t="s">
        <v>295</v>
      </c>
      <c r="G549" s="17" t="e">
        <f>SUM(J549:M549,O549:P549,R549:AA549)</f>
        <v>#N/A</v>
      </c>
      <c r="H549" s="19" t="e">
        <f>IF(ISBLANK(B549),0,+#REF!/B549)</f>
        <v>#REF!</v>
      </c>
      <c r="J549" s="101">
        <f>IF(ISBLANK(B549),0,+J$466)</f>
        <v>118.2</v>
      </c>
      <c r="K549" s="43">
        <f>ROUND($B549*K$466,2)</f>
        <v>-0.04</v>
      </c>
      <c r="N549" s="18">
        <f>K549</f>
        <v>-0.04</v>
      </c>
      <c r="O549" s="17">
        <f>IF($C549&gt;M$467,ROUND(M$467*M$466,2),ROUND($C549*M$466,2))</f>
        <v>1055</v>
      </c>
      <c r="P549" s="17">
        <f>IF($C549&gt;M$467,ROUND(($C549-M$467)*O$466,2),0)</f>
        <v>0</v>
      </c>
      <c r="Q549" s="43">
        <f>SUM(O549:P549)</f>
        <v>1055</v>
      </c>
      <c r="R549" s="16" t="e">
        <f>ROUND(SUM(N549:P549)*(R548-1),2)</f>
        <v>#N/A</v>
      </c>
      <c r="S549" s="43">
        <f>ROUND($B549*S$466*S548,2)</f>
        <v>0</v>
      </c>
      <c r="T549" s="43">
        <f>ROUND($B549*T$466,2)</f>
        <v>0</v>
      </c>
      <c r="U549" s="43">
        <f>ROUND($B549*U$466,2)</f>
        <v>0</v>
      </c>
      <c r="V549" s="42">
        <f>ROUND($B549*$V$464,2)</f>
        <v>0</v>
      </c>
      <c r="W549" s="43">
        <f>ROUND($B549*W$466,2)</f>
        <v>0</v>
      </c>
      <c r="X549" s="43">
        <f>ROUND($B549*X$466,2)</f>
        <v>0</v>
      </c>
      <c r="Y549" s="43">
        <f>ROUND($B549*Y$466,2)</f>
        <v>0</v>
      </c>
      <c r="Z549" s="43">
        <f>ROUND($B549*Z$466,2)</f>
        <v>0</v>
      </c>
      <c r="AA549" s="43">
        <f>ROUND($B549*AA$466,2)</f>
        <v>0</v>
      </c>
      <c r="AB549" s="19" t="e">
        <f>SUM(U$466:AA$466)+(-V$466+#REF!)</f>
        <v>#REF!</v>
      </c>
      <c r="AC549" s="115" t="str">
        <f>+F549</f>
        <v>SL3</v>
      </c>
    </row>
    <row r="550" spans="1:29" x14ac:dyDescent="0.2">
      <c r="A550" s="57"/>
      <c r="B550" s="111">
        <v>-1</v>
      </c>
      <c r="C550" s="111"/>
      <c r="D550" s="111"/>
      <c r="E550" s="111"/>
      <c r="F550" s="37"/>
      <c r="G550" s="17"/>
      <c r="H550" s="19"/>
      <c r="J550" s="101"/>
      <c r="K550" s="43"/>
      <c r="N550" s="18"/>
      <c r="O550" s="17"/>
      <c r="P550" s="17"/>
      <c r="Q550" s="43"/>
      <c r="R550" s="39" t="e">
        <f>INDEX('Pwr Factor'!$A$1:$B$52,MATCH((D551),'Pwr Factor'!$A$1:$A$52,0),2)</f>
        <v>#N/A</v>
      </c>
      <c r="S550" s="51">
        <v>1</v>
      </c>
      <c r="T550" s="43"/>
      <c r="U550" s="43"/>
      <c r="V550" s="42"/>
      <c r="W550" s="43"/>
      <c r="X550" s="43"/>
      <c r="Y550" s="43"/>
      <c r="Z550" s="43"/>
      <c r="AA550" s="43"/>
      <c r="AB550" s="19"/>
      <c r="AC550" s="115"/>
    </row>
    <row r="551" spans="1:29" x14ac:dyDescent="0.2">
      <c r="A551" s="1" t="s">
        <v>73</v>
      </c>
      <c r="B551" s="111">
        <f>IF(AND('AES Indiana Apr. 24 Bill Calc.'!$D$17="SL",'AES Indiana Apr. 24 Bill Calc.'!$D$18="Yes 100%",'AES Indiana Apr. 24 Bill Calc.'!$D$20="Yes 2024"),'AES Indiana Apr. 24 Bill Calc.'!$D$19,-1)</f>
        <v>-1</v>
      </c>
      <c r="C551" s="111">
        <f>MAX(E551,$C$467)</f>
        <v>50</v>
      </c>
      <c r="D551" s="111" t="b">
        <f>IF(AND('AES Indiana Apr. 24 Bill Calc.'!$D$17="SL",'AES Indiana Apr. 24 Bill Calc.'!$D$18="Yes 100%",'AES Indiana Apr. 24 Bill Calc.'!$D$20="Yes 2024"),'AES Indiana Apr. 24 Bill Calc.'!$D$22)</f>
        <v>0</v>
      </c>
      <c r="E551" s="111" t="b">
        <f>IF(AND('AES Indiana Apr. 24 Bill Calc.'!$D$17="SL",'AES Indiana Apr. 24 Bill Calc.'!$D$18="Yes 100%",'AES Indiana Apr. 24 Bill Calc.'!$D$20="Yes 2024"),'AES Indiana Apr. 24 Bill Calc.'!$D$21)</f>
        <v>0</v>
      </c>
      <c r="F551" s="37" t="s">
        <v>331</v>
      </c>
      <c r="G551" s="17" t="e">
        <f>SUM(J551:M551,O551:P551,R551:AA551)</f>
        <v>#N/A</v>
      </c>
      <c r="H551" s="19" t="e">
        <f>IF(ISBLANK(B551),0,+#REF!/B551)</f>
        <v>#REF!</v>
      </c>
      <c r="J551" s="101">
        <f>IF(ISBLANK(B551),0,+J$466)</f>
        <v>118.2</v>
      </c>
      <c r="K551" s="43">
        <f>ROUND($B551*K$466,2)</f>
        <v>-0.04</v>
      </c>
      <c r="N551" s="18">
        <f>K551</f>
        <v>-0.04</v>
      </c>
      <c r="O551" s="17">
        <f>IF($C551&gt;M$467,ROUND(M$467*M$466,2),ROUND($C551*M$466,2))</f>
        <v>1055</v>
      </c>
      <c r="P551" s="17">
        <f>IF($C551&gt;M$467,ROUND(($C551-M$467)*O$466,2),0)</f>
        <v>0</v>
      </c>
      <c r="Q551" s="43">
        <f>SUM(O551:P551)</f>
        <v>1055</v>
      </c>
      <c r="R551" s="16" t="e">
        <f>ROUND(SUM(N551:P551)*(R550-1),2)</f>
        <v>#N/A</v>
      </c>
      <c r="S551" s="43">
        <f>ROUND($B551*S$466*S550,2)</f>
        <v>0</v>
      </c>
      <c r="T551" s="43">
        <f>ROUND($B551*T$466,2)</f>
        <v>0</v>
      </c>
      <c r="U551" s="43">
        <f>ROUND($B551*U$466,2)</f>
        <v>0</v>
      </c>
      <c r="V551" s="42">
        <f>ROUND($B551*$V$465,2)</f>
        <v>0</v>
      </c>
      <c r="W551" s="43">
        <f>ROUND($B551*W$466,2)</f>
        <v>0</v>
      </c>
      <c r="X551" s="43">
        <f>ROUND($B551*X$466,2)</f>
        <v>0</v>
      </c>
      <c r="Y551" s="43">
        <f>ROUND($B551*Y$466,2)</f>
        <v>0</v>
      </c>
      <c r="Z551" s="43">
        <f>ROUND($B551*Z$466,2)</f>
        <v>0</v>
      </c>
      <c r="AA551" s="43">
        <f>ROUND($B551*AA$466,2)</f>
        <v>0</v>
      </c>
      <c r="AB551" s="19" t="e">
        <f>SUM(U$466:AA$466)+(-V$466+#REF!)</f>
        <v>#REF!</v>
      </c>
      <c r="AC551" s="115" t="str">
        <f>+F551</f>
        <v>SL4</v>
      </c>
    </row>
    <row r="552" spans="1:29" x14ac:dyDescent="0.2">
      <c r="A552" s="9"/>
      <c r="B552" s="128">
        <v>-1</v>
      </c>
      <c r="D552" s="42"/>
      <c r="E552" s="96"/>
      <c r="F552" s="37"/>
      <c r="G552" s="120"/>
      <c r="H552" s="19"/>
      <c r="J552" s="101"/>
      <c r="K552" s="43"/>
      <c r="O552" s="43"/>
      <c r="P552" s="43"/>
      <c r="Q552" s="43"/>
      <c r="R552" s="39" t="e">
        <f>INDEX('Pwr Factor'!$A$1:$B$52,MATCH((D553),'Pwr Factor'!$A$1:$A$52,0),2)</f>
        <v>#N/A</v>
      </c>
      <c r="S552" s="51">
        <v>0.5</v>
      </c>
      <c r="T552" s="43"/>
      <c r="U552" s="43"/>
      <c r="V552" s="42"/>
      <c r="W552" s="43"/>
      <c r="X552" s="43"/>
      <c r="Y552" s="43"/>
      <c r="Z552" s="43"/>
      <c r="AA552" s="43"/>
      <c r="AB552" s="19"/>
      <c r="AC552" s="115"/>
    </row>
    <row r="553" spans="1:29" x14ac:dyDescent="0.2">
      <c r="A553" s="57" t="s">
        <v>171</v>
      </c>
      <c r="B553" s="111">
        <f>IF(AND('AES Indiana Apr. 24 Bill Calc.'!$D$17="SL",'AES Indiana Apr. 24 Bill Calc.'!$D$18="Yes 50%",'AES Indiana Apr. 24 Bill Calc.'!$D$20="Yes 2024"),'AES Indiana Apr. 24 Bill Calc.'!$D$19,-1)</f>
        <v>-1</v>
      </c>
      <c r="C553" s="111">
        <f>MAX(E553,$C$467)</f>
        <v>50</v>
      </c>
      <c r="D553" s="111" t="b">
        <f>IF(AND('AES Indiana Apr. 24 Bill Calc.'!$D$17="SL",'AES Indiana Apr. 24 Bill Calc.'!$D$18="Yes 50%",'AES Indiana Apr. 24 Bill Calc.'!$D$20="Yes 2024"),'AES Indiana Apr. 24 Bill Calc.'!$D$22)</f>
        <v>0</v>
      </c>
      <c r="E553" s="111" t="b">
        <f>IF(AND('AES Indiana Apr. 24 Bill Calc.'!$D$17="SL",'AES Indiana Apr. 24 Bill Calc.'!$D$18="Yes 50%",'AES Indiana Apr. 24 Bill Calc.'!$D$20="Yes 2024"),'AES Indiana Apr. 24 Bill Calc.'!$D$21)</f>
        <v>0</v>
      </c>
      <c r="F553" s="37" t="s">
        <v>331</v>
      </c>
      <c r="G553" s="17" t="e">
        <f>SUM(J553:M553,O553:P553,R553:AA553)</f>
        <v>#N/A</v>
      </c>
      <c r="H553" s="19" t="e">
        <f>IF(ISBLANK(B553),0,+#REF!/B553)</f>
        <v>#REF!</v>
      </c>
      <c r="J553" s="101">
        <f>IF(ISBLANK(B553),0,+J$466)</f>
        <v>118.2</v>
      </c>
      <c r="K553" s="43">
        <f>ROUND($B553*K$466,2)</f>
        <v>-0.04</v>
      </c>
      <c r="N553" s="18">
        <f>K553</f>
        <v>-0.04</v>
      </c>
      <c r="O553" s="17">
        <f>IF($C553&gt;M$467,ROUND(M$467*M$466,2),ROUND($C553*M$466,2))</f>
        <v>1055</v>
      </c>
      <c r="P553" s="17">
        <f>IF($C553&gt;M$467,ROUND(($C553-M$467)*O$466,2),0)</f>
        <v>0</v>
      </c>
      <c r="Q553" s="43">
        <f>SUM(O553:P553)</f>
        <v>1055</v>
      </c>
      <c r="R553" s="16" t="e">
        <f>ROUND(SUM(N553:P553)*(R552-1),2)</f>
        <v>#N/A</v>
      </c>
      <c r="S553" s="43">
        <f>ROUND($B553*S$466*S552,2)</f>
        <v>0</v>
      </c>
      <c r="T553" s="43">
        <f>ROUND($B553*T$466,2)</f>
        <v>0</v>
      </c>
      <c r="U553" s="43">
        <f>ROUND($B553*U$466,2)</f>
        <v>0</v>
      </c>
      <c r="V553" s="42">
        <f>ROUND($B553*$V$465,2)</f>
        <v>0</v>
      </c>
      <c r="W553" s="43">
        <f>ROUND($B553*W$466,2)</f>
        <v>0</v>
      </c>
      <c r="X553" s="43">
        <f>ROUND($B553*X$466,2)</f>
        <v>0</v>
      </c>
      <c r="Y553" s="43">
        <f>ROUND($B553*Y$466,2)</f>
        <v>0</v>
      </c>
      <c r="Z553" s="43">
        <f>ROUND($B553*Z$466,2)</f>
        <v>0</v>
      </c>
      <c r="AA553" s="43">
        <f>ROUND($B553*AA$466,2)</f>
        <v>0</v>
      </c>
      <c r="AB553" s="19" t="e">
        <f>SUM(U$466:AA$466)+(-V$466+#REF!)</f>
        <v>#REF!</v>
      </c>
      <c r="AC553" s="115" t="str">
        <f>+F553</f>
        <v>SL4</v>
      </c>
    </row>
    <row r="554" spans="1:29" x14ac:dyDescent="0.2">
      <c r="A554" s="9"/>
      <c r="B554" s="128">
        <v>-1</v>
      </c>
      <c r="D554" s="42"/>
      <c r="E554" s="96"/>
      <c r="F554" s="37"/>
      <c r="G554" s="120"/>
      <c r="H554" s="19"/>
      <c r="J554" s="101"/>
      <c r="K554" s="43"/>
      <c r="O554" s="43"/>
      <c r="P554" s="43"/>
      <c r="Q554" s="43"/>
      <c r="R554" s="39" t="e">
        <f>INDEX('Pwr Factor'!$A$1:$B$52,MATCH((D555),'Pwr Factor'!$A$1:$A$52,0),2)</f>
        <v>#N/A</v>
      </c>
      <c r="S554" s="51">
        <v>0.25</v>
      </c>
      <c r="T554" s="43"/>
      <c r="U554" s="43"/>
      <c r="V554" s="42"/>
      <c r="W554" s="43"/>
      <c r="X554" s="43"/>
      <c r="Y554" s="43"/>
      <c r="Z554" s="43"/>
      <c r="AA554" s="43"/>
      <c r="AB554" s="19"/>
      <c r="AC554" s="115"/>
    </row>
    <row r="555" spans="1:29" x14ac:dyDescent="0.2">
      <c r="A555" s="57" t="s">
        <v>158</v>
      </c>
      <c r="B555" s="111">
        <f>IF(AND('AES Indiana Apr. 24 Bill Calc.'!$D$17="SL",'AES Indiana Apr. 24 Bill Calc.'!$D$18="Yes 25%",'AES Indiana Apr. 24 Bill Calc.'!$D$20="Yes 2024"),'AES Indiana Apr. 24 Bill Calc.'!$D$19,-1)</f>
        <v>-1</v>
      </c>
      <c r="C555" s="111">
        <f>MAX(E555,$C$467)</f>
        <v>50</v>
      </c>
      <c r="D555" s="111" t="b">
        <f>IF(AND('AES Indiana Apr. 24 Bill Calc.'!$D$17="SL",'AES Indiana Apr. 24 Bill Calc.'!$D$18="Yes 25%",'AES Indiana Apr. 24 Bill Calc.'!$D$20="Yes 2024"),'AES Indiana Apr. 24 Bill Calc.'!$D$22)</f>
        <v>0</v>
      </c>
      <c r="E555" s="111" t="b">
        <f>IF(AND('AES Indiana Apr. 24 Bill Calc.'!$D$17="SL",'AES Indiana Apr. 24 Bill Calc.'!$D$18="Yes 25%",'AES Indiana Apr. 24 Bill Calc.'!$D$20="Yes 2024"),'AES Indiana Apr. 24 Bill Calc.'!$D$21)</f>
        <v>0</v>
      </c>
      <c r="F555" s="37" t="s">
        <v>331</v>
      </c>
      <c r="G555" s="17" t="e">
        <f>SUM(J555:M555,O555:P555,R555:AA555)</f>
        <v>#N/A</v>
      </c>
      <c r="H555" s="19" t="e">
        <f>IF(ISBLANK(B555),0,+#REF!/B555)</f>
        <v>#REF!</v>
      </c>
      <c r="J555" s="101">
        <f>IF(ISBLANK(B555),0,+J$466)</f>
        <v>118.2</v>
      </c>
      <c r="K555" s="43">
        <f>ROUND($B555*K$466,2)</f>
        <v>-0.04</v>
      </c>
      <c r="N555" s="18">
        <f>K555</f>
        <v>-0.04</v>
      </c>
      <c r="O555" s="17">
        <f>IF($C555&gt;M$467,ROUND(M$467*M$466,2),ROUND($C555*M$466,2))</f>
        <v>1055</v>
      </c>
      <c r="P555" s="17">
        <f>IF($C555&gt;M$467,ROUND(($C555-M$467)*O$466,2),0)</f>
        <v>0</v>
      </c>
      <c r="Q555" s="43">
        <f>SUM(O555:P555)</f>
        <v>1055</v>
      </c>
      <c r="R555" s="16" t="e">
        <f>ROUND(SUM(N555:P555)*(R554-1),2)</f>
        <v>#N/A</v>
      </c>
      <c r="S555" s="43">
        <f>ROUND($B555*S$466*S554,2)</f>
        <v>0</v>
      </c>
      <c r="T555" s="43">
        <f>ROUND($B555*T$466,2)</f>
        <v>0</v>
      </c>
      <c r="U555" s="43">
        <f>ROUND($B555*U$466,2)</f>
        <v>0</v>
      </c>
      <c r="V555" s="42">
        <f>ROUND($B555*$V$465,2)</f>
        <v>0</v>
      </c>
      <c r="W555" s="43">
        <f>ROUND($B555*W$466,2)</f>
        <v>0</v>
      </c>
      <c r="X555" s="43">
        <f>ROUND($B555*X$466,2)</f>
        <v>0</v>
      </c>
      <c r="Y555" s="43">
        <f>ROUND($B555*Y$466,2)</f>
        <v>0</v>
      </c>
      <c r="Z555" s="43">
        <f>ROUND($B555*Z$466,2)</f>
        <v>0</v>
      </c>
      <c r="AA555" s="43">
        <f>ROUND($B555*AA$466,2)</f>
        <v>0</v>
      </c>
      <c r="AB555" s="19" t="e">
        <f>SUM(U$466:AA$466)+(-V$466+#REF!)</f>
        <v>#REF!</v>
      </c>
      <c r="AC555" s="115" t="str">
        <f>+F555</f>
        <v>SL4</v>
      </c>
    </row>
    <row r="556" spans="1:29" x14ac:dyDescent="0.2">
      <c r="A556" s="9"/>
      <c r="B556" s="128">
        <v>-1</v>
      </c>
      <c r="D556" s="42"/>
      <c r="E556" s="96"/>
      <c r="F556" s="37"/>
      <c r="G556" s="120"/>
      <c r="H556" s="19"/>
      <c r="J556" s="101"/>
      <c r="K556" s="43"/>
      <c r="O556" s="43"/>
      <c r="P556" s="43"/>
      <c r="Q556" s="43"/>
      <c r="R556" s="39" t="e">
        <f>INDEX('Pwr Factor'!$A$1:$B$52,MATCH((D557),'Pwr Factor'!$A$1:$A$52,0),2)</f>
        <v>#N/A</v>
      </c>
      <c r="S556" s="51">
        <v>0.1</v>
      </c>
      <c r="T556" s="43"/>
      <c r="U556" s="43"/>
      <c r="V556" s="42"/>
      <c r="W556" s="43"/>
      <c r="X556" s="43"/>
      <c r="Y556" s="43"/>
      <c r="Z556" s="43"/>
      <c r="AA556" s="43"/>
      <c r="AB556" s="19"/>
      <c r="AC556" s="115"/>
    </row>
    <row r="557" spans="1:29" x14ac:dyDescent="0.2">
      <c r="A557" s="57" t="s">
        <v>173</v>
      </c>
      <c r="B557" s="111">
        <f>IF(AND('AES Indiana Apr. 24 Bill Calc.'!$D$17="SL",'AES Indiana Apr. 24 Bill Calc.'!$D$18="Yes 10%",'AES Indiana Apr. 24 Bill Calc.'!$D$20="Yes 2024"),'AES Indiana Apr. 24 Bill Calc.'!$D$19,-1)</f>
        <v>-1</v>
      </c>
      <c r="C557" s="111">
        <f>MAX(E557,$C$467)</f>
        <v>50</v>
      </c>
      <c r="D557" s="111" t="b">
        <f>IF(AND('AES Indiana Apr. 24 Bill Calc.'!$D$17="SL",'AES Indiana Apr. 24 Bill Calc.'!$D$18="Yes 10%",'AES Indiana Apr. 24 Bill Calc.'!$D$20="Yes 2024"),'AES Indiana Apr. 24 Bill Calc.'!$D$22)</f>
        <v>0</v>
      </c>
      <c r="E557" s="111" t="b">
        <f>IF(AND('AES Indiana Apr. 24 Bill Calc.'!$D$17="SL",'AES Indiana Apr. 24 Bill Calc.'!$D$18="Yes 10%",'AES Indiana Apr. 24 Bill Calc.'!$D$20="Yes 2024"),'AES Indiana Apr. 24 Bill Calc.'!$D$21)</f>
        <v>0</v>
      </c>
      <c r="F557" s="37" t="s">
        <v>331</v>
      </c>
      <c r="G557" s="17" t="e">
        <f>SUM(J557:M557,O557:P557,R557:AA557)</f>
        <v>#N/A</v>
      </c>
      <c r="H557" s="19" t="e">
        <f>IF(ISBLANK(B557),0,+#REF!/B557)</f>
        <v>#REF!</v>
      </c>
      <c r="J557" s="101">
        <f>IF(ISBLANK(B557),0,+J$466)</f>
        <v>118.2</v>
      </c>
      <c r="K557" s="43">
        <f>ROUND($B557*K$466,2)</f>
        <v>-0.04</v>
      </c>
      <c r="N557" s="18">
        <f>K557</f>
        <v>-0.04</v>
      </c>
      <c r="O557" s="17">
        <f>IF($C557&gt;M$467,ROUND(M$467*M$466,2),ROUND($C557*M$466,2))</f>
        <v>1055</v>
      </c>
      <c r="P557" s="17">
        <f>IF($C557&gt;M$467,ROUND(($C557-M$467)*O$466,2),0)</f>
        <v>0</v>
      </c>
      <c r="Q557" s="43">
        <f>SUM(O557:P557)</f>
        <v>1055</v>
      </c>
      <c r="R557" s="16" t="e">
        <f>ROUND(SUM(N557:P557)*(R556-1),2)</f>
        <v>#N/A</v>
      </c>
      <c r="S557" s="43">
        <f>ROUND($B557*S$466*S556,2)</f>
        <v>0</v>
      </c>
      <c r="T557" s="43">
        <f>ROUND($B557*T$466,2)</f>
        <v>0</v>
      </c>
      <c r="U557" s="43">
        <f>ROUND($B557*U$466,2)</f>
        <v>0</v>
      </c>
      <c r="V557" s="42">
        <f>ROUND($B557*$V$465,2)</f>
        <v>0</v>
      </c>
      <c r="W557" s="43">
        <f>ROUND($B557*W$466,2)</f>
        <v>0</v>
      </c>
      <c r="X557" s="43">
        <f>ROUND($B557*X$466,2)</f>
        <v>0</v>
      </c>
      <c r="Y557" s="43">
        <f>ROUND($B557*Y$466,2)</f>
        <v>0</v>
      </c>
      <c r="Z557" s="43">
        <f>ROUND($B557*Z$466,2)</f>
        <v>0</v>
      </c>
      <c r="AA557" s="43">
        <f>ROUND($B557*AA$466,2)</f>
        <v>0</v>
      </c>
      <c r="AB557" s="19" t="e">
        <f>SUM(U$466:AA$466)+(-V$466+#REF!)</f>
        <v>#REF!</v>
      </c>
      <c r="AC557" s="115" t="str">
        <f>+F557</f>
        <v>SL4</v>
      </c>
    </row>
    <row r="558" spans="1:29" x14ac:dyDescent="0.2">
      <c r="A558" s="9"/>
      <c r="B558" s="128">
        <v>-1</v>
      </c>
      <c r="D558" s="42"/>
      <c r="E558" s="96"/>
      <c r="F558" s="37"/>
      <c r="G558" s="120"/>
      <c r="H558" s="19"/>
      <c r="J558" s="101"/>
      <c r="K558" s="43"/>
      <c r="O558" s="43"/>
      <c r="P558" s="43"/>
      <c r="Q558" s="43"/>
      <c r="R558" s="39" t="e">
        <f>INDEX('Pwr Factor'!$A$1:$B$52,MATCH((D559),'Pwr Factor'!$A$1:$A$52,0),2)</f>
        <v>#N/A</v>
      </c>
      <c r="S558" s="51">
        <v>0</v>
      </c>
      <c r="T558" s="43"/>
      <c r="U558" s="43"/>
      <c r="V558" s="42"/>
      <c r="W558" s="43"/>
      <c r="X558" s="43"/>
      <c r="Y558" s="43"/>
      <c r="Z558" s="43"/>
      <c r="AA558" s="43"/>
      <c r="AB558" s="19"/>
      <c r="AC558" s="115"/>
    </row>
    <row r="559" spans="1:29" x14ac:dyDescent="0.2">
      <c r="A559" s="57" t="s">
        <v>172</v>
      </c>
      <c r="B559" s="111">
        <f>IF(AND('AES Indiana Apr. 24 Bill Calc.'!$D$17="SL",'AES Indiana Apr. 24 Bill Calc.'!$D$18="No",'AES Indiana Apr. 24 Bill Calc.'!$D$20="Yes 2024"),'AES Indiana Apr. 24 Bill Calc.'!$D$19,-1)</f>
        <v>-1</v>
      </c>
      <c r="C559" s="111">
        <f>MAX(E559,$C$467)</f>
        <v>50</v>
      </c>
      <c r="D559" s="111" t="b">
        <f>IF(AND('AES Indiana Apr. 24 Bill Calc.'!$D$17="SL",'AES Indiana Apr. 24 Bill Calc.'!$D$18="No",'AES Indiana Apr. 24 Bill Calc.'!$D$20="Yes 2024"),'AES Indiana Apr. 24 Bill Calc.'!$D$22)</f>
        <v>0</v>
      </c>
      <c r="E559" s="111" t="b">
        <f>IF(AND('AES Indiana Apr. 24 Bill Calc.'!$D$17="SL",'AES Indiana Apr. 24 Bill Calc.'!$D$18="No",'AES Indiana Apr. 24 Bill Calc.'!$D$20="Yes 2024"),'AES Indiana Apr. 24 Bill Calc.'!$D$21)</f>
        <v>0</v>
      </c>
      <c r="F559" s="37" t="s">
        <v>331</v>
      </c>
      <c r="G559" s="17" t="e">
        <f>SUM(J559:M559,O559:P559,R559:AA559)</f>
        <v>#N/A</v>
      </c>
      <c r="H559" s="19" t="e">
        <f>IF(ISBLANK(B559),0,+#REF!/B559)</f>
        <v>#REF!</v>
      </c>
      <c r="J559" s="101">
        <f>IF(ISBLANK(B559),0,+J$466)</f>
        <v>118.2</v>
      </c>
      <c r="K559" s="43">
        <f>ROUND($B559*K$466,2)</f>
        <v>-0.04</v>
      </c>
      <c r="N559" s="18">
        <f>K559</f>
        <v>-0.04</v>
      </c>
      <c r="O559" s="17">
        <f>IF($C559&gt;M$467,ROUND(M$467*M$466,2),ROUND($C559*M$466,2))</f>
        <v>1055</v>
      </c>
      <c r="P559" s="17">
        <f>IF($C559&gt;M$467,ROUND(($C559-M$467)*O$466,2),0)</f>
        <v>0</v>
      </c>
      <c r="Q559" s="43">
        <f>SUM(O559:P559)</f>
        <v>1055</v>
      </c>
      <c r="R559" s="16" t="e">
        <f>ROUND(SUM(N559:P559)*(R558-1),2)</f>
        <v>#N/A</v>
      </c>
      <c r="S559" s="43">
        <f>ROUND($B559*S$466*S558,2)</f>
        <v>0</v>
      </c>
      <c r="T559" s="43">
        <f>ROUND($B559*T$466,2)</f>
        <v>0</v>
      </c>
      <c r="U559" s="43">
        <f>ROUND($B559*U$466,2)</f>
        <v>0</v>
      </c>
      <c r="V559" s="42">
        <f>ROUND($B559*$V$465,2)</f>
        <v>0</v>
      </c>
      <c r="W559" s="43">
        <f>ROUND($B559*W$466,2)</f>
        <v>0</v>
      </c>
      <c r="X559" s="43">
        <f>ROUND($B559*X$466,2)</f>
        <v>0</v>
      </c>
      <c r="Y559" s="43">
        <f>ROUND($B559*Y$466,2)</f>
        <v>0</v>
      </c>
      <c r="Z559" s="43">
        <f>ROUND($B559*Z$466,2)</f>
        <v>0</v>
      </c>
      <c r="AA559" s="43">
        <f>ROUND($B559*AA$466,2)</f>
        <v>0</v>
      </c>
      <c r="AB559" s="19" t="e">
        <f>SUM(U$466:AA$466)+(-V$466+#REF!)</f>
        <v>#REF!</v>
      </c>
      <c r="AC559" s="115" t="str">
        <f>+F559</f>
        <v>SL4</v>
      </c>
    </row>
    <row r="560" spans="1:29" x14ac:dyDescent="0.2">
      <c r="A560" s="57"/>
      <c r="B560" s="111">
        <v>-1</v>
      </c>
      <c r="C560" s="111"/>
      <c r="D560" s="111"/>
      <c r="E560" s="111"/>
      <c r="F560" s="37"/>
      <c r="G560" s="17"/>
      <c r="H560" s="19"/>
      <c r="J560" s="101"/>
      <c r="K560" s="43"/>
      <c r="N560" s="18"/>
      <c r="O560" s="17"/>
      <c r="P560" s="17"/>
      <c r="Q560" s="43"/>
      <c r="R560" s="16"/>
      <c r="S560" s="43"/>
      <c r="T560" s="43"/>
      <c r="U560" s="43"/>
      <c r="V560" s="42"/>
      <c r="W560" s="43"/>
      <c r="X560" s="43"/>
      <c r="Y560" s="43"/>
      <c r="Z560" s="43"/>
      <c r="AA560" s="43"/>
      <c r="AB560" s="19"/>
      <c r="AC560" s="115"/>
    </row>
    <row r="561" spans="1:29" x14ac:dyDescent="0.2">
      <c r="B561" s="111">
        <v>-1</v>
      </c>
      <c r="C561" s="9"/>
      <c r="D561" s="8"/>
      <c r="S561" s="6"/>
      <c r="T561" s="6"/>
      <c r="U561" s="6"/>
      <c r="V561" s="27">
        <f>+T14</f>
        <v>0</v>
      </c>
      <c r="W561" s="6" t="s">
        <v>114</v>
      </c>
      <c r="X561" s="6"/>
      <c r="Y561" s="6"/>
      <c r="Z561" s="6"/>
      <c r="AA561" s="6"/>
      <c r="AB561" s="19" t="e">
        <f>+AB$569-V$569+#REF!</f>
        <v>#REF!</v>
      </c>
    </row>
    <row r="562" spans="1:29" x14ac:dyDescent="0.2">
      <c r="B562" s="111">
        <v>-1</v>
      </c>
      <c r="C562" s="9"/>
      <c r="D562" s="8"/>
      <c r="S562" s="6"/>
      <c r="T562" s="6"/>
      <c r="U562" s="6"/>
      <c r="V562" s="27">
        <f>T16</f>
        <v>-4.3999999999999999E-5</v>
      </c>
      <c r="W562" s="6" t="s">
        <v>121</v>
      </c>
      <c r="X562" s="6"/>
      <c r="Y562" s="6"/>
      <c r="Z562" s="6"/>
      <c r="AA562" s="6"/>
      <c r="AB562" s="19"/>
    </row>
    <row r="563" spans="1:29" x14ac:dyDescent="0.2">
      <c r="B563" s="111">
        <v>-1</v>
      </c>
      <c r="C563" s="9"/>
      <c r="D563" s="8"/>
      <c r="S563" s="6"/>
      <c r="T563" s="6"/>
      <c r="U563" s="6"/>
      <c r="V563" s="27">
        <f>$T$19</f>
        <v>1.15E-4</v>
      </c>
      <c r="W563" s="6" t="s">
        <v>140</v>
      </c>
      <c r="X563" s="6"/>
      <c r="Y563" s="6"/>
      <c r="Z563" s="6"/>
      <c r="AA563" s="6"/>
      <c r="AB563" s="19"/>
    </row>
    <row r="564" spans="1:29" x14ac:dyDescent="0.2">
      <c r="B564" s="111">
        <v>-1</v>
      </c>
      <c r="C564" s="9"/>
      <c r="D564" s="8"/>
      <c r="S564" s="6"/>
      <c r="T564" s="6"/>
      <c r="U564" s="6"/>
      <c r="V564" s="27">
        <f>$T$21</f>
        <v>4.6099999999999998E-4</v>
      </c>
      <c r="W564" s="6" t="s">
        <v>93</v>
      </c>
      <c r="X564" s="6"/>
      <c r="Y564" s="6"/>
      <c r="Z564" s="6"/>
      <c r="AA564" s="6"/>
      <c r="AB564" s="19"/>
    </row>
    <row r="565" spans="1:29" x14ac:dyDescent="0.2">
      <c r="B565" s="111">
        <v>-1</v>
      </c>
      <c r="C565" s="9"/>
      <c r="D565" s="8"/>
      <c r="S565" s="6"/>
      <c r="T565" s="6"/>
      <c r="U565" s="6"/>
      <c r="V565" s="27">
        <f>$T$23</f>
        <v>-6.3100000000000005E-4</v>
      </c>
      <c r="W565" s="6" t="s">
        <v>164</v>
      </c>
      <c r="X565" s="6"/>
      <c r="Y565" s="6"/>
      <c r="Z565" s="6"/>
      <c r="AA565" s="6"/>
      <c r="AB565" s="19"/>
    </row>
    <row r="566" spans="1:29" x14ac:dyDescent="0.2">
      <c r="B566" s="111">
        <v>-1</v>
      </c>
      <c r="C566" s="34" t="s">
        <v>261</v>
      </c>
      <c r="D566" s="8"/>
      <c r="S566" s="6"/>
      <c r="T566" s="6"/>
      <c r="U566" s="6"/>
      <c r="V566" s="27">
        <f>$T$25</f>
        <v>0</v>
      </c>
      <c r="W566" s="6" t="s">
        <v>177</v>
      </c>
      <c r="X566" s="6"/>
      <c r="Y566" s="6"/>
      <c r="Z566" s="6"/>
      <c r="AA566" s="6"/>
      <c r="AB566" s="19"/>
    </row>
    <row r="567" spans="1:29" x14ac:dyDescent="0.2">
      <c r="B567" s="111">
        <v>-1</v>
      </c>
      <c r="C567" s="85">
        <v>500</v>
      </c>
      <c r="D567" s="8"/>
      <c r="S567" s="6"/>
      <c r="T567" s="6"/>
      <c r="U567" s="6"/>
      <c r="V567" s="19">
        <f>T27</f>
        <v>0</v>
      </c>
      <c r="W567" s="6" t="s">
        <v>292</v>
      </c>
      <c r="X567" s="6"/>
      <c r="Y567" s="6"/>
      <c r="Z567" s="6"/>
      <c r="AA567" s="6"/>
      <c r="AB567" s="19"/>
    </row>
    <row r="568" spans="1:29" x14ac:dyDescent="0.2">
      <c r="B568" s="111">
        <v>-1</v>
      </c>
      <c r="C568" s="85"/>
      <c r="D568" s="8"/>
      <c r="S568" s="6"/>
      <c r="T568" s="6"/>
      <c r="U568" s="6"/>
      <c r="V568" s="19">
        <f>T29</f>
        <v>3.5799999999999998E-3</v>
      </c>
      <c r="W568" s="6" t="s">
        <v>326</v>
      </c>
      <c r="X568" s="6"/>
      <c r="Y568" s="6"/>
      <c r="Z568" s="6"/>
      <c r="AA568" s="6"/>
      <c r="AB568" s="19"/>
    </row>
    <row r="569" spans="1:29" x14ac:dyDescent="0.2">
      <c r="A569" s="1"/>
      <c r="B569" s="111">
        <v>-1</v>
      </c>
      <c r="C569" s="9"/>
      <c r="D569" s="8"/>
      <c r="F569" s="82"/>
      <c r="G569" s="82"/>
      <c r="H569" s="82"/>
      <c r="J569" s="84">
        <v>118.2</v>
      </c>
      <c r="K569" s="83">
        <v>3.5665000000000002E-2</v>
      </c>
      <c r="L569" s="84">
        <v>22.88</v>
      </c>
      <c r="M569" s="84">
        <v>22.88</v>
      </c>
      <c r="N569" s="84"/>
      <c r="O569" s="84"/>
      <c r="P569" s="84"/>
      <c r="Q569" s="84"/>
      <c r="R569" s="5"/>
      <c r="S569" s="27">
        <f>+M$5</f>
        <v>3.0000000000000001E-3</v>
      </c>
      <c r="T569" s="27">
        <f>+R$5</f>
        <v>3.186E-3</v>
      </c>
      <c r="U569" s="27">
        <f>+S$31</f>
        <v>1.8910000000000001E-3</v>
      </c>
      <c r="V569" s="27">
        <f>+T$5</f>
        <v>6.633E-3</v>
      </c>
      <c r="W569" s="27">
        <f>+U$5</f>
        <v>0</v>
      </c>
      <c r="X569" s="27">
        <f>+V$31</f>
        <v>2.7230000000000002E-3</v>
      </c>
      <c r="Y569" s="27">
        <f>W31</f>
        <v>1.39E-3</v>
      </c>
      <c r="Z569" s="27">
        <f>X31</f>
        <v>-9.7799999999999992E-4</v>
      </c>
      <c r="AA569" s="27">
        <f>Y31</f>
        <v>-1.37E-4</v>
      </c>
      <c r="AB569" s="19">
        <f>SUM(U569:Z569)</f>
        <v>1.1659000000000001E-2</v>
      </c>
    </row>
    <row r="570" spans="1:29" x14ac:dyDescent="0.2">
      <c r="B570" s="111">
        <v>-1</v>
      </c>
      <c r="C570" s="9"/>
      <c r="D570" s="8"/>
      <c r="F570" s="82"/>
      <c r="G570" s="82"/>
      <c r="H570" s="82"/>
      <c r="I570" s="82"/>
      <c r="J570" s="82"/>
      <c r="K570" s="82"/>
      <c r="L570" s="85">
        <v>2000</v>
      </c>
      <c r="M570" s="82"/>
      <c r="N570" s="82"/>
      <c r="O570" s="82"/>
      <c r="P570" s="82"/>
      <c r="Q570" s="82"/>
    </row>
    <row r="571" spans="1:29" x14ac:dyDescent="0.2">
      <c r="B571" s="111">
        <v>-1</v>
      </c>
      <c r="C571" s="9"/>
      <c r="D571" s="8"/>
      <c r="F571" s="12"/>
      <c r="J571" s="12" t="s">
        <v>1</v>
      </c>
      <c r="K571" s="12" t="s">
        <v>31</v>
      </c>
      <c r="L571" s="254" t="s">
        <v>32</v>
      </c>
      <c r="M571" s="254"/>
      <c r="N571" s="12"/>
      <c r="O571" s="12"/>
      <c r="P571" s="12"/>
      <c r="Q571" s="12"/>
      <c r="R571" s="12" t="s">
        <v>33</v>
      </c>
      <c r="S571" s="12">
        <v>21</v>
      </c>
      <c r="T571" s="12">
        <v>6</v>
      </c>
      <c r="U571" s="12">
        <v>3</v>
      </c>
      <c r="V571" s="12">
        <v>22</v>
      </c>
      <c r="W571" s="12">
        <v>13</v>
      </c>
      <c r="X571" s="12">
        <v>20</v>
      </c>
      <c r="Y571" s="12">
        <v>24</v>
      </c>
      <c r="Z571" s="12">
        <v>25</v>
      </c>
      <c r="AA571" s="12">
        <v>26</v>
      </c>
    </row>
    <row r="572" spans="1:29" x14ac:dyDescent="0.2">
      <c r="A572" s="13"/>
      <c r="B572" s="111">
        <v>-1</v>
      </c>
      <c r="C572" s="122" t="s">
        <v>135</v>
      </c>
      <c r="D572" s="123" t="s">
        <v>136</v>
      </c>
      <c r="E572" s="157" t="s">
        <v>260</v>
      </c>
      <c r="F572" s="13" t="s">
        <v>4</v>
      </c>
      <c r="G572" s="13" t="s">
        <v>12</v>
      </c>
      <c r="H572" s="13" t="s">
        <v>13</v>
      </c>
      <c r="I572" s="12"/>
      <c r="J572" s="13" t="s">
        <v>5</v>
      </c>
      <c r="K572" s="13" t="s">
        <v>5</v>
      </c>
      <c r="L572" s="13" t="s">
        <v>37</v>
      </c>
      <c r="M572" s="13" t="s">
        <v>38</v>
      </c>
      <c r="N572" s="73" t="s">
        <v>176</v>
      </c>
      <c r="O572" s="13"/>
      <c r="P572" s="13"/>
      <c r="Q572" s="73" t="s">
        <v>175</v>
      </c>
      <c r="R572" s="13" t="s">
        <v>35</v>
      </c>
      <c r="S572" s="13" t="s">
        <v>70</v>
      </c>
      <c r="T572" s="13" t="s">
        <v>9</v>
      </c>
      <c r="U572" s="80" t="s">
        <v>161</v>
      </c>
      <c r="V572" s="13" t="s">
        <v>79</v>
      </c>
      <c r="W572" s="13" t="s">
        <v>10</v>
      </c>
      <c r="X572" s="13" t="s">
        <v>11</v>
      </c>
      <c r="Y572" s="80" t="s">
        <v>104</v>
      </c>
      <c r="Z572" s="80" t="s">
        <v>105</v>
      </c>
      <c r="AA572" s="80" t="s">
        <v>106</v>
      </c>
      <c r="AB572" s="77" t="s">
        <v>71</v>
      </c>
    </row>
    <row r="573" spans="1:29" x14ac:dyDescent="0.2">
      <c r="B573" s="111">
        <v>-1</v>
      </c>
      <c r="C573" s="9"/>
      <c r="D573" s="8"/>
      <c r="F573" s="37"/>
      <c r="G573" s="17"/>
      <c r="H573" s="19"/>
      <c r="I573" s="19"/>
      <c r="J573" s="8"/>
      <c r="K573" s="17"/>
      <c r="L573" s="17"/>
      <c r="M573" s="17"/>
      <c r="N573" s="17"/>
      <c r="O573" s="17"/>
      <c r="P573" s="17"/>
      <c r="Q573" s="17"/>
      <c r="R573" s="39" t="e">
        <f>VLOOKUP((D574),'Pwr Factor'!$A$1:$B$52,2)</f>
        <v>#N/A</v>
      </c>
      <c r="S573" s="51">
        <v>1</v>
      </c>
      <c r="T573" s="17"/>
      <c r="U573" s="17"/>
      <c r="V573" s="17"/>
      <c r="W573" s="17"/>
      <c r="X573" s="17"/>
      <c r="Y573" s="17"/>
      <c r="Z573" s="17"/>
      <c r="AA573" s="17"/>
    </row>
    <row r="574" spans="1:29" x14ac:dyDescent="0.2">
      <c r="A574" s="1" t="s">
        <v>73</v>
      </c>
      <c r="B574" s="111">
        <f>IF(AND('AES Indiana Apr. 24 Bill Calc.'!$D$17="PL",'AES Indiana Apr. 24 Bill Calc.'!$D$18="Yes 100%",'AES Indiana Apr. 24 Bill Calc.'!$D$20="No"),'AES Indiana Apr. 24 Bill Calc.'!$D$19,-1)</f>
        <v>-1</v>
      </c>
      <c r="C574" s="111">
        <f>MAX(E574,$C$567)</f>
        <v>500</v>
      </c>
      <c r="D574" s="111" t="b">
        <f>IF(AND('AES Indiana Apr. 24 Bill Calc.'!$D$17="PL",'AES Indiana Apr. 24 Bill Calc.'!$D$18="Yes 100%",'AES Indiana Apr. 24 Bill Calc.'!$D$20="No"),'AES Indiana Apr. 24 Bill Calc.'!$D$22)</f>
        <v>0</v>
      </c>
      <c r="E574" s="111" t="b">
        <f>IF(AND('AES Indiana Apr. 24 Bill Calc.'!$D$17="PL",'AES Indiana Apr. 24 Bill Calc.'!$D$18="Yes 100%",'AES Indiana Apr. 24 Bill Calc.'!$D$20="No"),'AES Indiana Apr. 24 Bill Calc.'!$D$21)</f>
        <v>0</v>
      </c>
      <c r="F574" s="37" t="s">
        <v>39</v>
      </c>
      <c r="G574" s="43" t="e">
        <f>SUM(J574:M574,R574:AA574)</f>
        <v>#N/A</v>
      </c>
      <c r="H574" s="19" t="e">
        <f>IF(ISBLANK(B574),0,+#REF!/B574)</f>
        <v>#REF!</v>
      </c>
      <c r="I574" s="19"/>
      <c r="J574" s="134">
        <f>IF(ISBLANK(B574),0,+J$569)</f>
        <v>118.2</v>
      </c>
      <c r="K574" s="113">
        <f>ROUND($B574*K$569,2)</f>
        <v>-0.04</v>
      </c>
      <c r="L574" s="113">
        <f>IF($C574&gt;L$570,ROUND(L$570*L$569,2),ROUND($C574*L$569,2))</f>
        <v>11440</v>
      </c>
      <c r="M574" s="113">
        <f>IF($C574&gt;L$570,ROUND(($C574-L$570)*M$569,2),0)</f>
        <v>0</v>
      </c>
      <c r="N574" s="113">
        <f>K574</f>
        <v>-0.04</v>
      </c>
      <c r="O574" s="113"/>
      <c r="P574" s="113"/>
      <c r="Q574" s="113">
        <f>SUM(L574:M574)</f>
        <v>11440</v>
      </c>
      <c r="R574" s="135" t="e">
        <f>ROUND(SUM(K574:M574)*(R573-1),2)</f>
        <v>#N/A</v>
      </c>
      <c r="S574" s="113">
        <f>ROUND($B574*S$569*S573,2)</f>
        <v>0</v>
      </c>
      <c r="T574" s="113">
        <f t="shared" ref="T574:AA574" si="35">ROUND($B574*T$569,2)</f>
        <v>0</v>
      </c>
      <c r="U574" s="113">
        <f t="shared" si="35"/>
        <v>0</v>
      </c>
      <c r="V574" s="113">
        <f t="shared" si="35"/>
        <v>-0.01</v>
      </c>
      <c r="W574" s="113">
        <f t="shared" si="35"/>
        <v>0</v>
      </c>
      <c r="X574" s="113">
        <f t="shared" si="35"/>
        <v>0</v>
      </c>
      <c r="Y574" s="113">
        <f t="shared" si="35"/>
        <v>0</v>
      </c>
      <c r="Z574" s="113">
        <f t="shared" si="35"/>
        <v>0</v>
      </c>
      <c r="AA574" s="113">
        <f t="shared" si="35"/>
        <v>0</v>
      </c>
      <c r="AB574" s="19">
        <f>SUM(U569:AA569)</f>
        <v>1.1522000000000001E-2</v>
      </c>
      <c r="AC574" s="130" t="str">
        <f>+F574</f>
        <v>PL</v>
      </c>
    </row>
    <row r="575" spans="1:29" x14ac:dyDescent="0.2">
      <c r="A575" s="9"/>
      <c r="B575" s="111">
        <v>-1</v>
      </c>
      <c r="C575" s="9"/>
      <c r="D575" s="8"/>
      <c r="F575" s="37"/>
      <c r="G575" s="17"/>
      <c r="H575" s="19"/>
      <c r="I575" s="19"/>
      <c r="J575" s="8"/>
      <c r="K575" s="17"/>
      <c r="L575" s="17"/>
      <c r="M575" s="17"/>
      <c r="N575" s="17"/>
      <c r="O575" s="17"/>
      <c r="P575" s="17"/>
      <c r="Q575" s="17"/>
      <c r="R575" s="39" t="e">
        <f>VLOOKUP((D576),'Pwr Factor'!$A$1:$B$52,2)</f>
        <v>#N/A</v>
      </c>
      <c r="S575" s="51">
        <v>0.5</v>
      </c>
      <c r="T575" s="17"/>
      <c r="U575" s="17"/>
      <c r="V575" s="17"/>
      <c r="W575" s="17"/>
      <c r="X575" s="17"/>
      <c r="Y575" s="17"/>
      <c r="Z575" s="17"/>
      <c r="AA575" s="17"/>
    </row>
    <row r="576" spans="1:29" ht="9.9499999999999993" customHeight="1" x14ac:dyDescent="0.2">
      <c r="A576" s="57" t="s">
        <v>171</v>
      </c>
      <c r="B576" s="111">
        <f>IF(AND('AES Indiana Apr. 24 Bill Calc.'!$D$17="PL",'AES Indiana Apr. 24 Bill Calc.'!$D$18="Yes 50%",'AES Indiana Apr. 24 Bill Calc.'!$D$20="No"),'AES Indiana Apr. 24 Bill Calc.'!$D$19,-1)</f>
        <v>-1</v>
      </c>
      <c r="C576" s="111">
        <f>MAX(E576,$C$567)</f>
        <v>500</v>
      </c>
      <c r="D576" s="111" t="b">
        <f>IF(AND('AES Indiana Apr. 24 Bill Calc.'!$D$17="PL",'AES Indiana Apr. 24 Bill Calc.'!$D$18="Yes 50%",'AES Indiana Apr. 24 Bill Calc.'!$D$20="No"),'AES Indiana Apr. 24 Bill Calc.'!$D$22)</f>
        <v>0</v>
      </c>
      <c r="E576" s="111" t="b">
        <f>IF(AND('AES Indiana Apr. 24 Bill Calc.'!$D$17="PL",'AES Indiana Apr. 24 Bill Calc.'!$D$18="Yes 50%",'AES Indiana Apr. 24 Bill Calc.'!$D$20="No"),'AES Indiana Apr. 24 Bill Calc.'!$D$21)</f>
        <v>0</v>
      </c>
      <c r="F576" s="37" t="s">
        <v>39</v>
      </c>
      <c r="G576" s="43" t="e">
        <f>SUM(J576:M576,R576:AA576)</f>
        <v>#N/A</v>
      </c>
      <c r="H576" s="19" t="e">
        <f>IF(ISBLANK(B576),0,+#REF!/B576)</f>
        <v>#REF!</v>
      </c>
      <c r="I576" s="19"/>
      <c r="J576" s="134">
        <f>IF(ISBLANK(B576),0,+J$569)</f>
        <v>118.2</v>
      </c>
      <c r="K576" s="113">
        <f>ROUND($B576*K$569,2)</f>
        <v>-0.04</v>
      </c>
      <c r="L576" s="113">
        <f>IF($C576&gt;L$570,ROUND(L$570*L$569,2),ROUND($C576*L$569,2))</f>
        <v>11440</v>
      </c>
      <c r="M576" s="113">
        <f>IF($C576&gt;L$570,ROUND(($C576-L$570)*M$569,2),0)</f>
        <v>0</v>
      </c>
      <c r="N576" s="113">
        <f>K576</f>
        <v>-0.04</v>
      </c>
      <c r="O576" s="113"/>
      <c r="P576" s="113"/>
      <c r="Q576" s="113">
        <f>SUM(L576:M576)</f>
        <v>11440</v>
      </c>
      <c r="R576" s="135" t="e">
        <f>ROUND(SUM(K576:M576)*(R575-1),2)</f>
        <v>#N/A</v>
      </c>
      <c r="S576" s="113">
        <f>ROUND($B576*S$569*S575,2)</f>
        <v>0</v>
      </c>
      <c r="T576" s="113">
        <f t="shared" ref="T576:AA576" si="36">ROUND($B576*T$569,2)</f>
        <v>0</v>
      </c>
      <c r="U576" s="113">
        <f t="shared" si="36"/>
        <v>0</v>
      </c>
      <c r="V576" s="113">
        <f t="shared" si="36"/>
        <v>-0.01</v>
      </c>
      <c r="W576" s="113">
        <f t="shared" si="36"/>
        <v>0</v>
      </c>
      <c r="X576" s="113">
        <f t="shared" si="36"/>
        <v>0</v>
      </c>
      <c r="Y576" s="113">
        <f t="shared" si="36"/>
        <v>0</v>
      </c>
      <c r="Z576" s="113">
        <f t="shared" si="36"/>
        <v>0</v>
      </c>
      <c r="AA576" s="113">
        <f t="shared" si="36"/>
        <v>0</v>
      </c>
      <c r="AB576" s="19">
        <f>SUM(U571:AA571)</f>
        <v>133</v>
      </c>
      <c r="AC576" s="130" t="str">
        <f>+F576</f>
        <v>PL</v>
      </c>
    </row>
    <row r="577" spans="1:29" x14ac:dyDescent="0.2">
      <c r="A577" s="9"/>
      <c r="B577" s="111">
        <v>-1</v>
      </c>
      <c r="C577" s="9"/>
      <c r="D577" s="8"/>
      <c r="F577" s="37"/>
      <c r="G577" s="17"/>
      <c r="H577" s="19"/>
      <c r="I577" s="19"/>
      <c r="J577" s="8"/>
      <c r="K577" s="17"/>
      <c r="L577" s="17"/>
      <c r="M577" s="17"/>
      <c r="N577" s="17"/>
      <c r="O577" s="17"/>
      <c r="P577" s="17"/>
      <c r="Q577" s="17"/>
      <c r="R577" s="39" t="e">
        <f>VLOOKUP((D578),'Pwr Factor'!$A$1:$B$52,2)</f>
        <v>#N/A</v>
      </c>
      <c r="S577" s="51">
        <v>0.25</v>
      </c>
      <c r="T577" s="17"/>
      <c r="U577" s="17"/>
      <c r="V577" s="17"/>
      <c r="W577" s="17"/>
      <c r="X577" s="17"/>
      <c r="Y577" s="17"/>
      <c r="Z577" s="17"/>
      <c r="AA577" s="17"/>
    </row>
    <row r="578" spans="1:29" x14ac:dyDescent="0.2">
      <c r="A578" s="57" t="s">
        <v>158</v>
      </c>
      <c r="B578" s="111">
        <f>IF(AND('AES Indiana Apr. 24 Bill Calc.'!$D$17="PL",'AES Indiana Apr. 24 Bill Calc.'!$D$18="Yes 25%",'AES Indiana Apr. 24 Bill Calc.'!$D$20="No"),'AES Indiana Apr. 24 Bill Calc.'!$D$19,-1)</f>
        <v>-1</v>
      </c>
      <c r="C578" s="111">
        <f>MAX(E578,$C$567)</f>
        <v>500</v>
      </c>
      <c r="D578" s="111" t="b">
        <f>IF(AND('AES Indiana Apr. 24 Bill Calc.'!$D$17="PL",'AES Indiana Apr. 24 Bill Calc.'!$D$18="Yes 25%",'AES Indiana Apr. 24 Bill Calc.'!$D$20="No"),'AES Indiana Apr. 24 Bill Calc.'!$D$22)</f>
        <v>0</v>
      </c>
      <c r="E578" s="111" t="b">
        <f>IF(AND('AES Indiana Apr. 24 Bill Calc.'!$D$17="PL",'AES Indiana Apr. 24 Bill Calc.'!$D$18="Yes 25%",'AES Indiana Apr. 24 Bill Calc.'!$D$20="No"),'AES Indiana Apr. 24 Bill Calc.'!$D$21)</f>
        <v>0</v>
      </c>
      <c r="F578" s="37" t="s">
        <v>39</v>
      </c>
      <c r="G578" s="43" t="e">
        <f>SUM(J578:M578,R578:AA578)</f>
        <v>#N/A</v>
      </c>
      <c r="H578" s="19" t="e">
        <f>IF(ISBLANK(B578),0,+#REF!/B578)</f>
        <v>#REF!</v>
      </c>
      <c r="I578" s="19"/>
      <c r="J578" s="134">
        <f>IF(ISBLANK(B578),0,+J$569)</f>
        <v>118.2</v>
      </c>
      <c r="K578" s="113">
        <f>ROUND($B578*K$569,2)</f>
        <v>-0.04</v>
      </c>
      <c r="L578" s="113">
        <f>IF($C578&gt;L$570,ROUND(L$570*L$569,2),ROUND($C578*L$569,2))</f>
        <v>11440</v>
      </c>
      <c r="M578" s="113">
        <f>IF($C578&gt;L$570,ROUND(($C578-L$570)*M$569,2),0)</f>
        <v>0</v>
      </c>
      <c r="N578" s="113">
        <f>K578</f>
        <v>-0.04</v>
      </c>
      <c r="O578" s="113"/>
      <c r="P578" s="113"/>
      <c r="Q578" s="113">
        <f>SUM(L578:M578)</f>
        <v>11440</v>
      </c>
      <c r="R578" s="135" t="e">
        <f>ROUND(SUM(K578:M578)*(R577-1),2)</f>
        <v>#N/A</v>
      </c>
      <c r="S578" s="113">
        <f>ROUND($B578*S$569*S577,2)</f>
        <v>0</v>
      </c>
      <c r="T578" s="113">
        <f t="shared" ref="T578:AA578" si="37">ROUND($B578*T$569,2)</f>
        <v>0</v>
      </c>
      <c r="U578" s="113">
        <f t="shared" si="37"/>
        <v>0</v>
      </c>
      <c r="V578" s="113">
        <f t="shared" si="37"/>
        <v>-0.01</v>
      </c>
      <c r="W578" s="113">
        <f t="shared" si="37"/>
        <v>0</v>
      </c>
      <c r="X578" s="113">
        <f t="shared" si="37"/>
        <v>0</v>
      </c>
      <c r="Y578" s="113">
        <f t="shared" si="37"/>
        <v>0</v>
      </c>
      <c r="Z578" s="113">
        <f t="shared" si="37"/>
        <v>0</v>
      </c>
      <c r="AA578" s="113">
        <f t="shared" si="37"/>
        <v>0</v>
      </c>
      <c r="AB578" s="19">
        <f>SUM(U573:AA573)</f>
        <v>0</v>
      </c>
      <c r="AC578" s="130" t="str">
        <f>+F578</f>
        <v>PL</v>
      </c>
    </row>
    <row r="579" spans="1:29" x14ac:dyDescent="0.2">
      <c r="A579" s="9"/>
      <c r="B579" s="111">
        <v>-1</v>
      </c>
      <c r="C579" s="9"/>
      <c r="D579" s="8"/>
      <c r="F579" s="37"/>
      <c r="G579" s="17"/>
      <c r="H579" s="19"/>
      <c r="I579" s="19"/>
      <c r="J579" s="8"/>
      <c r="K579" s="17"/>
      <c r="L579" s="17"/>
      <c r="M579" s="17"/>
      <c r="N579" s="17"/>
      <c r="O579" s="17"/>
      <c r="P579" s="17"/>
      <c r="Q579" s="17"/>
      <c r="R579" s="39" t="e">
        <f>VLOOKUP((D580),'Pwr Factor'!$A$1:$B$52,2)</f>
        <v>#N/A</v>
      </c>
      <c r="S579" s="51">
        <v>0.1</v>
      </c>
      <c r="T579" s="17"/>
      <c r="U579" s="17"/>
      <c r="V579" s="17"/>
      <c r="W579" s="17"/>
      <c r="X579" s="17"/>
      <c r="Y579" s="17"/>
      <c r="Z579" s="17"/>
      <c r="AA579" s="17"/>
    </row>
    <row r="580" spans="1:29" x14ac:dyDescent="0.2">
      <c r="A580" s="57" t="s">
        <v>173</v>
      </c>
      <c r="B580" s="111">
        <f>IF(AND('AES Indiana Apr. 24 Bill Calc.'!$D$17="PL",'AES Indiana Apr. 24 Bill Calc.'!$D$18="Yes 10%",'AES Indiana Apr. 24 Bill Calc.'!$D$20="No"),'AES Indiana Apr. 24 Bill Calc.'!$D$19,-1)</f>
        <v>-1</v>
      </c>
      <c r="C580" s="111">
        <f>MAX(E580,$C$567)</f>
        <v>500</v>
      </c>
      <c r="D580" s="111" t="b">
        <f>IF(AND('AES Indiana Apr. 24 Bill Calc.'!$D$17="PL",'AES Indiana Apr. 24 Bill Calc.'!$D$18="Yes 10%",'AES Indiana Apr. 24 Bill Calc.'!$D$20="No"),'AES Indiana Apr. 24 Bill Calc.'!$D$22)</f>
        <v>0</v>
      </c>
      <c r="E580" s="111" t="b">
        <f>IF(AND('AES Indiana Apr. 24 Bill Calc.'!$D$17="PL",'AES Indiana Apr. 24 Bill Calc.'!$D$18="Yes 10%",'AES Indiana Apr. 24 Bill Calc.'!$D$20="No"),'AES Indiana Apr. 24 Bill Calc.'!$D$21)</f>
        <v>0</v>
      </c>
      <c r="F580" s="37" t="s">
        <v>39</v>
      </c>
      <c r="G580" s="43" t="e">
        <f>SUM(J580:M580,R580:AA580)</f>
        <v>#N/A</v>
      </c>
      <c r="H580" s="19" t="e">
        <f>IF(ISBLANK(B580),0,+#REF!/B580)</f>
        <v>#REF!</v>
      </c>
      <c r="I580" s="19"/>
      <c r="J580" s="134">
        <f>IF(ISBLANK(B580),0,+J$569)</f>
        <v>118.2</v>
      </c>
      <c r="K580" s="113">
        <f>ROUND($B580*K$569,2)</f>
        <v>-0.04</v>
      </c>
      <c r="L580" s="113">
        <f>IF($C580&gt;L$570,ROUND(L$570*L$569,2),ROUND($C580*L$569,2))</f>
        <v>11440</v>
      </c>
      <c r="M580" s="113">
        <f>IF($C580&gt;L$570,ROUND(($C580-L$570)*M$569,2),0)</f>
        <v>0</v>
      </c>
      <c r="N580" s="113">
        <f>K580</f>
        <v>-0.04</v>
      </c>
      <c r="O580" s="113"/>
      <c r="P580" s="113"/>
      <c r="Q580" s="113">
        <f>SUM(L580:M580)</f>
        <v>11440</v>
      </c>
      <c r="R580" s="135" t="e">
        <f>ROUND(SUM(K580:M580)*(R579-1),2)</f>
        <v>#N/A</v>
      </c>
      <c r="S580" s="113">
        <f>ROUND($B580*S$569*S579,2)</f>
        <v>0</v>
      </c>
      <c r="T580" s="113">
        <f t="shared" ref="T580:AA580" si="38">ROUND($B580*T$569,2)</f>
        <v>0</v>
      </c>
      <c r="U580" s="113">
        <f t="shared" si="38"/>
        <v>0</v>
      </c>
      <c r="V580" s="113">
        <f t="shared" si="38"/>
        <v>-0.01</v>
      </c>
      <c r="W580" s="113">
        <f t="shared" si="38"/>
        <v>0</v>
      </c>
      <c r="X580" s="113">
        <f t="shared" si="38"/>
        <v>0</v>
      </c>
      <c r="Y580" s="113">
        <f t="shared" si="38"/>
        <v>0</v>
      </c>
      <c r="Z580" s="113">
        <f t="shared" si="38"/>
        <v>0</v>
      </c>
      <c r="AA580" s="113">
        <f t="shared" si="38"/>
        <v>0</v>
      </c>
      <c r="AB580" s="19">
        <f>SUM(U575:AA575)</f>
        <v>0</v>
      </c>
      <c r="AC580" s="130" t="str">
        <f>+F580</f>
        <v>PL</v>
      </c>
    </row>
    <row r="581" spans="1:29" x14ac:dyDescent="0.2">
      <c r="A581" s="9"/>
      <c r="B581" s="111">
        <v>-1</v>
      </c>
      <c r="C581" s="9"/>
      <c r="D581" s="8"/>
      <c r="F581" s="37"/>
      <c r="G581" s="17"/>
      <c r="H581" s="19"/>
      <c r="I581" s="19"/>
      <c r="J581" s="8"/>
      <c r="K581" s="17"/>
      <c r="L581" s="17"/>
      <c r="M581" s="17"/>
      <c r="N581" s="17"/>
      <c r="O581" s="17"/>
      <c r="P581" s="17"/>
      <c r="Q581" s="17"/>
      <c r="R581" s="39" t="e">
        <f>VLOOKUP((D582),'Pwr Factor'!$A$1:$B$52,2)</f>
        <v>#N/A</v>
      </c>
      <c r="S581" s="51">
        <v>0</v>
      </c>
      <c r="T581" s="17"/>
      <c r="U581" s="17"/>
      <c r="V581" s="17"/>
      <c r="W581" s="17"/>
      <c r="X581" s="17"/>
      <c r="Y581" s="17"/>
      <c r="Z581" s="17"/>
      <c r="AA581" s="17"/>
    </row>
    <row r="582" spans="1:29" x14ac:dyDescent="0.2">
      <c r="A582" s="57" t="s">
        <v>172</v>
      </c>
      <c r="B582" s="111">
        <f>IF(AND('AES Indiana Apr. 24 Bill Calc.'!$D$17="PL",'AES Indiana Apr. 24 Bill Calc.'!$D$18="No",'AES Indiana Apr. 24 Bill Calc.'!$D$20="No"),'AES Indiana Apr. 24 Bill Calc.'!$D$19,-1)</f>
        <v>-1</v>
      </c>
      <c r="C582" s="111">
        <f>MAX(E582,$C$567)</f>
        <v>500</v>
      </c>
      <c r="D582" s="111" t="b">
        <f>IF(AND('AES Indiana Apr. 24 Bill Calc.'!$D$17="PL",'AES Indiana Apr. 24 Bill Calc.'!$D$18="No",'AES Indiana Apr. 24 Bill Calc.'!$D$20="No"),'AES Indiana Apr. 24 Bill Calc.'!$D$22)</f>
        <v>0</v>
      </c>
      <c r="E582" s="111" t="b">
        <f>IF(AND('AES Indiana Apr. 24 Bill Calc.'!$D$17="PL",'AES Indiana Apr. 24 Bill Calc.'!$D$18="No",'AES Indiana Apr. 24 Bill Calc.'!$D$20="No"),'AES Indiana Apr. 24 Bill Calc.'!$D$21)</f>
        <v>0</v>
      </c>
      <c r="F582" s="37" t="s">
        <v>39</v>
      </c>
      <c r="G582" s="43" t="e">
        <f>SUM(J582:M582,R582:AA582)</f>
        <v>#N/A</v>
      </c>
      <c r="H582" s="19" t="e">
        <f>IF(ISBLANK(B582),0,+#REF!/B582)</f>
        <v>#REF!</v>
      </c>
      <c r="I582" s="19"/>
      <c r="J582" s="134">
        <f>IF(ISBLANK(B582),0,+J$569)</f>
        <v>118.2</v>
      </c>
      <c r="K582" s="113">
        <f>ROUND($B582*K$569,2)</f>
        <v>-0.04</v>
      </c>
      <c r="L582" s="113">
        <f>IF($C582&gt;L$570,ROUND(L$570*L$569,2),ROUND($C582*L$569,2))</f>
        <v>11440</v>
      </c>
      <c r="M582" s="113">
        <f>IF($C582&gt;L$570,ROUND(($C582-L$570)*M$569,2),0)</f>
        <v>0</v>
      </c>
      <c r="N582" s="113">
        <f>K582</f>
        <v>-0.04</v>
      </c>
      <c r="O582" s="113"/>
      <c r="P582" s="113"/>
      <c r="Q582" s="113">
        <f>SUM(L582:M582)</f>
        <v>11440</v>
      </c>
      <c r="R582" s="135" t="e">
        <f>ROUND(SUM(K582:M582)*(R581-1),2)</f>
        <v>#N/A</v>
      </c>
      <c r="S582" s="113">
        <f>ROUND($B582*S$569*S581,2)</f>
        <v>0</v>
      </c>
      <c r="T582" s="113">
        <f t="shared" ref="T582:AA582" si="39">ROUND($B582*T$569,2)</f>
        <v>0</v>
      </c>
      <c r="U582" s="113">
        <f t="shared" si="39"/>
        <v>0</v>
      </c>
      <c r="V582" s="113">
        <f t="shared" si="39"/>
        <v>-0.01</v>
      </c>
      <c r="W582" s="113">
        <f t="shared" si="39"/>
        <v>0</v>
      </c>
      <c r="X582" s="113">
        <f t="shared" si="39"/>
        <v>0</v>
      </c>
      <c r="Y582" s="113">
        <f t="shared" si="39"/>
        <v>0</v>
      </c>
      <c r="Z582" s="113">
        <f t="shared" si="39"/>
        <v>0</v>
      </c>
      <c r="AA582" s="113">
        <f t="shared" si="39"/>
        <v>0</v>
      </c>
      <c r="AB582" s="19">
        <f>SUM(U577:AA577)</f>
        <v>0</v>
      </c>
      <c r="AC582" s="130" t="str">
        <f>+F582</f>
        <v>PL</v>
      </c>
    </row>
    <row r="583" spans="1:29" x14ac:dyDescent="0.2">
      <c r="A583" s="9"/>
      <c r="B583" s="111">
        <v>-1</v>
      </c>
      <c r="C583" s="9"/>
      <c r="D583" s="8"/>
      <c r="F583" s="37"/>
      <c r="G583" s="17"/>
      <c r="H583" s="19"/>
      <c r="I583" s="19"/>
      <c r="J583" s="8"/>
      <c r="K583" s="17"/>
      <c r="L583" s="17"/>
      <c r="M583" s="17"/>
      <c r="N583" s="17"/>
      <c r="O583" s="17"/>
      <c r="P583" s="17"/>
      <c r="Q583" s="17"/>
      <c r="R583" s="39" t="e">
        <f>VLOOKUP((D584),'Pwr Factor'!$A$1:$B$52,2)</f>
        <v>#N/A</v>
      </c>
      <c r="S583" s="51">
        <v>1</v>
      </c>
      <c r="T583" s="17"/>
      <c r="U583" s="17"/>
      <c r="V583" s="17"/>
      <c r="W583" s="17"/>
      <c r="X583" s="17"/>
      <c r="Y583" s="17"/>
      <c r="Z583" s="17"/>
      <c r="AA583" s="17"/>
    </row>
    <row r="584" spans="1:29" x14ac:dyDescent="0.2">
      <c r="A584" s="1" t="s">
        <v>73</v>
      </c>
      <c r="B584" s="111">
        <f>IF(AND('AES Indiana Apr. 24 Bill Calc.'!$D$17="PL",'AES Indiana Apr. 24 Bill Calc.'!$D$18="Yes 100%",'AES Indiana Apr. 24 Bill Calc.'!$D$20="Yes Before 2018"),'AES Indiana Apr. 24 Bill Calc.'!$D$19,-1)</f>
        <v>-1</v>
      </c>
      <c r="C584" s="111">
        <f>MAX(E584,$C$567)</f>
        <v>500</v>
      </c>
      <c r="D584" s="111" t="b">
        <f>IF(AND('AES Indiana Apr. 24 Bill Calc.'!$D$17="PL",'AES Indiana Apr. 24 Bill Calc.'!$D$18="Yes 100%",'AES Indiana Apr. 24 Bill Calc.'!$D$20="Yes Before 2018"),'AES Indiana Apr. 24 Bill Calc.'!$D$22)</f>
        <v>0</v>
      </c>
      <c r="E584" s="111" t="b">
        <f>IF(AND('AES Indiana Apr. 24 Bill Calc.'!$D$17="PL",'AES Indiana Apr. 24 Bill Calc.'!$D$18="Yes 100%",'AES Indiana Apr. 24 Bill Calc.'!$D$20="Yes Before 2018"),'AES Indiana Apr. 24 Bill Calc.'!$D$21)</f>
        <v>0</v>
      </c>
      <c r="F584" s="37" t="s">
        <v>113</v>
      </c>
      <c r="G584" s="43" t="e">
        <f>SUM(J584:M584,R584:AA584)</f>
        <v>#N/A</v>
      </c>
      <c r="H584" s="19" t="e">
        <f>IF(ISBLANK(B584),0,+#REF!/B584)</f>
        <v>#REF!</v>
      </c>
      <c r="I584" s="19"/>
      <c r="J584" s="134">
        <f>IF(ISBLANK(B584),0,+J$569)</f>
        <v>118.2</v>
      </c>
      <c r="K584" s="113">
        <f>ROUND($B584*K$569,2)</f>
        <v>-0.04</v>
      </c>
      <c r="L584" s="113">
        <f>IF($C584&gt;L$570,ROUND(L$570*L$569,2),ROUND($C584*L$569,2))</f>
        <v>11440</v>
      </c>
      <c r="M584" s="113">
        <f>IF($C584&gt;L$570,ROUND(($C584-L$570)*M$569,2),0)</f>
        <v>0</v>
      </c>
      <c r="N584" s="113">
        <f>K584</f>
        <v>-0.04</v>
      </c>
      <c r="O584" s="113"/>
      <c r="P584" s="113"/>
      <c r="Q584" s="113">
        <f>SUM(L584:M584)</f>
        <v>11440</v>
      </c>
      <c r="R584" s="135" t="e">
        <f>ROUND(SUM(K584:M584)*(R583-1),2)</f>
        <v>#N/A</v>
      </c>
      <c r="S584" s="113">
        <f>ROUND($B584*S$569*S583,2)</f>
        <v>0</v>
      </c>
      <c r="T584" s="113">
        <f>ROUND($B584*T$569,2)</f>
        <v>0</v>
      </c>
      <c r="U584" s="113">
        <f>ROUND($B584*U$569,2)</f>
        <v>0</v>
      </c>
      <c r="V584" s="113">
        <f>ROUND($B584*V$561,2)</f>
        <v>0</v>
      </c>
      <c r="W584" s="113">
        <f>ROUND($B584*W$569,2)</f>
        <v>0</v>
      </c>
      <c r="X584" s="113">
        <f>ROUND($B584*X$569,2)</f>
        <v>0</v>
      </c>
      <c r="Y584" s="113">
        <f>ROUND($B584*Y$569,2)</f>
        <v>0</v>
      </c>
      <c r="Z584" s="113">
        <f>ROUND($B584*Z$569,2)</f>
        <v>0</v>
      </c>
      <c r="AA584" s="113">
        <f>ROUND($B584*AA$569,2)</f>
        <v>0</v>
      </c>
      <c r="AB584" s="19">
        <f>SUM(U579:AA579)</f>
        <v>0</v>
      </c>
      <c r="AC584" s="130" t="str">
        <f>+F584</f>
        <v>PL7</v>
      </c>
    </row>
    <row r="585" spans="1:29" x14ac:dyDescent="0.2">
      <c r="A585" s="9"/>
      <c r="B585" s="111">
        <v>-1</v>
      </c>
      <c r="C585" s="9"/>
      <c r="D585" s="8"/>
      <c r="F585" s="37"/>
      <c r="G585" s="17"/>
      <c r="H585" s="19"/>
      <c r="I585" s="19"/>
      <c r="J585" s="8"/>
      <c r="K585" s="17"/>
      <c r="L585" s="17"/>
      <c r="M585" s="17"/>
      <c r="N585" s="17"/>
      <c r="O585" s="17"/>
      <c r="P585" s="17"/>
      <c r="Q585" s="17"/>
      <c r="R585" s="39" t="e">
        <f>VLOOKUP((D586),'Pwr Factor'!$A$1:$B$52,2)</f>
        <v>#N/A</v>
      </c>
      <c r="S585" s="51">
        <v>0.5</v>
      </c>
      <c r="T585" s="17"/>
      <c r="U585" s="17"/>
      <c r="V585" s="17"/>
      <c r="W585" s="17"/>
      <c r="X585" s="17"/>
      <c r="Y585" s="17"/>
      <c r="Z585" s="17"/>
      <c r="AA585" s="17"/>
    </row>
    <row r="586" spans="1:29" x14ac:dyDescent="0.2">
      <c r="A586" s="57" t="s">
        <v>171</v>
      </c>
      <c r="B586" s="111">
        <f>IF(AND('AES Indiana Apr. 24 Bill Calc.'!$D$17="PL",'AES Indiana Apr. 24 Bill Calc.'!$D$18="Yes 50%",'AES Indiana Apr. 24 Bill Calc.'!$D$20="Yes Before 2018"),'AES Indiana Apr. 24 Bill Calc.'!$D$19,-1)</f>
        <v>-1</v>
      </c>
      <c r="C586" s="111">
        <f>MAX(E586,$C$567)</f>
        <v>500</v>
      </c>
      <c r="D586" s="111" t="b">
        <f>IF(AND('AES Indiana Apr. 24 Bill Calc.'!$D$17="PL",'AES Indiana Apr. 24 Bill Calc.'!$D$18="Yes 50%",'AES Indiana Apr. 24 Bill Calc.'!$D$20="Yes Before 2018"),'AES Indiana Apr. 24 Bill Calc.'!$D$22)</f>
        <v>0</v>
      </c>
      <c r="E586" s="111" t="b">
        <f>IF(AND('AES Indiana Apr. 24 Bill Calc.'!$D$17="PL",'AES Indiana Apr. 24 Bill Calc.'!$D$18="Yes 50%",'AES Indiana Apr. 24 Bill Calc.'!$D$20="Yes Before 2018"),'AES Indiana Apr. 24 Bill Calc.'!$D$21)</f>
        <v>0</v>
      </c>
      <c r="F586" s="37" t="s">
        <v>113</v>
      </c>
      <c r="G586" s="43" t="e">
        <f>SUM(J586:M586,R586:AA586)</f>
        <v>#N/A</v>
      </c>
      <c r="H586" s="19" t="e">
        <f>IF(ISBLANK(B586),0,+#REF!/B586)</f>
        <v>#REF!</v>
      </c>
      <c r="I586" s="19"/>
      <c r="J586" s="134">
        <f>IF(ISBLANK(B586),0,+J$569)</f>
        <v>118.2</v>
      </c>
      <c r="K586" s="113">
        <f>ROUND($B586*K$569,2)</f>
        <v>-0.04</v>
      </c>
      <c r="L586" s="113">
        <f>IF($C586&gt;L$570,ROUND(L$570*L$569,2),ROUND($C586*L$569,2))</f>
        <v>11440</v>
      </c>
      <c r="M586" s="113">
        <f>IF($C586&gt;L$570,ROUND(($C586-L$570)*M$569,2),0)</f>
        <v>0</v>
      </c>
      <c r="N586" s="113">
        <f>K586</f>
        <v>-0.04</v>
      </c>
      <c r="O586" s="113"/>
      <c r="P586" s="113"/>
      <c r="Q586" s="113">
        <f>SUM(L586:M586)</f>
        <v>11440</v>
      </c>
      <c r="R586" s="135" t="e">
        <f>ROUND(SUM(K586:M586)*(R585-1),2)</f>
        <v>#N/A</v>
      </c>
      <c r="S586" s="113">
        <f>ROUND($B586*S$569*S585,2)</f>
        <v>0</v>
      </c>
      <c r="T586" s="113">
        <f>ROUND($B586*T$569,2)</f>
        <v>0</v>
      </c>
      <c r="U586" s="113">
        <f>ROUND($B586*U$569,2)</f>
        <v>0</v>
      </c>
      <c r="V586" s="113">
        <f>ROUND($B586*V$561,2)</f>
        <v>0</v>
      </c>
      <c r="W586" s="113">
        <f>ROUND($B586*W$569,2)</f>
        <v>0</v>
      </c>
      <c r="X586" s="113">
        <f>ROUND($B586*X$569,2)</f>
        <v>0</v>
      </c>
      <c r="Y586" s="113">
        <f>ROUND($B586*Y$569,2)</f>
        <v>0</v>
      </c>
      <c r="Z586" s="113">
        <f>ROUND($B586*Z$569,2)</f>
        <v>0</v>
      </c>
      <c r="AA586" s="113">
        <f>ROUND($B586*AA$569,2)</f>
        <v>0</v>
      </c>
      <c r="AB586" s="19">
        <f>SUM(U581:AA581)</f>
        <v>0</v>
      </c>
      <c r="AC586" s="130" t="str">
        <f>+F586</f>
        <v>PL7</v>
      </c>
    </row>
    <row r="587" spans="1:29" x14ac:dyDescent="0.2">
      <c r="A587" s="9"/>
      <c r="B587" s="111">
        <v>-1</v>
      </c>
      <c r="C587" s="9"/>
      <c r="D587" s="8"/>
      <c r="F587" s="37"/>
      <c r="G587" s="17"/>
      <c r="H587" s="19"/>
      <c r="I587" s="19"/>
      <c r="J587" s="8"/>
      <c r="K587" s="17"/>
      <c r="L587" s="17"/>
      <c r="M587" s="17"/>
      <c r="N587" s="17"/>
      <c r="O587" s="17"/>
      <c r="P587" s="17"/>
      <c r="Q587" s="17"/>
      <c r="R587" s="39" t="e">
        <f>VLOOKUP((D588),'Pwr Factor'!$A$1:$B$52,2)</f>
        <v>#N/A</v>
      </c>
      <c r="S587" s="51">
        <v>0.25</v>
      </c>
      <c r="T587" s="17"/>
      <c r="U587" s="17"/>
      <c r="V587" s="17"/>
      <c r="W587" s="17"/>
      <c r="X587" s="17"/>
      <c r="Y587" s="17"/>
      <c r="Z587" s="17"/>
      <c r="AA587" s="17"/>
    </row>
    <row r="588" spans="1:29" x14ac:dyDescent="0.2">
      <c r="A588" s="57" t="s">
        <v>158</v>
      </c>
      <c r="B588" s="111">
        <f>IF(AND('AES Indiana Apr. 24 Bill Calc.'!$D$17="PL",'AES Indiana Apr. 24 Bill Calc.'!$D$18="Yes 25%",'AES Indiana Apr. 24 Bill Calc.'!$D$20="Yes Before 2018"),'AES Indiana Apr. 24 Bill Calc.'!$D$19,-1)</f>
        <v>-1</v>
      </c>
      <c r="C588" s="111">
        <f>MAX(E588,$C$567)</f>
        <v>500</v>
      </c>
      <c r="D588" s="111" t="b">
        <f>IF(AND('AES Indiana Apr. 24 Bill Calc.'!$D$17="PL",'AES Indiana Apr. 24 Bill Calc.'!$D$18="Yes 25%",'AES Indiana Apr. 24 Bill Calc.'!$D$20="Yes Before 2018"),'AES Indiana Apr. 24 Bill Calc.'!$D$22)</f>
        <v>0</v>
      </c>
      <c r="E588" s="111" t="b">
        <f>IF(AND('AES Indiana Apr. 24 Bill Calc.'!$D$17="PL",'AES Indiana Apr. 24 Bill Calc.'!$D$18="Yes 25%",'AES Indiana Apr. 24 Bill Calc.'!$D$20="Yes Before 2018"),'AES Indiana Apr. 24 Bill Calc.'!$D$21)</f>
        <v>0</v>
      </c>
      <c r="F588" s="37" t="s">
        <v>113</v>
      </c>
      <c r="G588" s="43" t="e">
        <f>SUM(J588:M588,R588:AA588)</f>
        <v>#N/A</v>
      </c>
      <c r="H588" s="19" t="e">
        <f>IF(ISBLANK(B588),0,+#REF!/B588)</f>
        <v>#REF!</v>
      </c>
      <c r="I588" s="19"/>
      <c r="J588" s="134">
        <f>IF(ISBLANK(B588),0,+J$569)</f>
        <v>118.2</v>
      </c>
      <c r="K588" s="113">
        <f>ROUND($B588*K$569,2)</f>
        <v>-0.04</v>
      </c>
      <c r="L588" s="113">
        <f>IF($C588&gt;L$570,ROUND(L$570*L$569,2),ROUND($C588*L$569,2))</f>
        <v>11440</v>
      </c>
      <c r="M588" s="113">
        <f>IF($C588&gt;L$570,ROUND(($C588-L$570)*M$569,2),0)</f>
        <v>0</v>
      </c>
      <c r="N588" s="113">
        <f>K588</f>
        <v>-0.04</v>
      </c>
      <c r="O588" s="113"/>
      <c r="P588" s="113"/>
      <c r="Q588" s="113">
        <f>SUM(L588:M588)</f>
        <v>11440</v>
      </c>
      <c r="R588" s="135" t="e">
        <f>ROUND(SUM(K588:M588)*(R587-1),2)</f>
        <v>#N/A</v>
      </c>
      <c r="S588" s="113">
        <f>ROUND($B588*S$569*S587,2)</f>
        <v>0</v>
      </c>
      <c r="T588" s="113">
        <f>ROUND($B588*T$569,2)</f>
        <v>0</v>
      </c>
      <c r="U588" s="113">
        <f>ROUND($B588*U$569,2)</f>
        <v>0</v>
      </c>
      <c r="V588" s="113">
        <f>ROUND($B588*V$561,2)</f>
        <v>0</v>
      </c>
      <c r="W588" s="113">
        <f>ROUND($B588*W$569,2)</f>
        <v>0</v>
      </c>
      <c r="X588" s="113">
        <f>ROUND($B588*X$569,2)</f>
        <v>0</v>
      </c>
      <c r="Y588" s="113">
        <f>ROUND($B588*Y$569,2)</f>
        <v>0</v>
      </c>
      <c r="Z588" s="113">
        <f>ROUND($B588*Z$569,2)</f>
        <v>0</v>
      </c>
      <c r="AA588" s="113">
        <f>ROUND($B588*AA$569,2)</f>
        <v>0</v>
      </c>
      <c r="AB588" s="19">
        <f>SUM(U583:AA583)</f>
        <v>0</v>
      </c>
      <c r="AC588" s="130" t="str">
        <f>+F588</f>
        <v>PL7</v>
      </c>
    </row>
    <row r="589" spans="1:29" x14ac:dyDescent="0.2">
      <c r="A589" s="9"/>
      <c r="B589" s="111">
        <v>-1</v>
      </c>
      <c r="D589" s="8"/>
      <c r="E589" s="9"/>
      <c r="F589" s="37"/>
      <c r="G589" s="17"/>
      <c r="H589" s="19"/>
      <c r="I589" s="19"/>
      <c r="J589" s="8"/>
      <c r="K589" s="17"/>
      <c r="L589" s="17"/>
      <c r="M589" s="17"/>
      <c r="N589" s="17"/>
      <c r="O589" s="17"/>
      <c r="P589" s="17"/>
      <c r="Q589" s="17"/>
      <c r="R589" s="39" t="e">
        <f>VLOOKUP((D590),'Pwr Factor'!$A$1:$B$52,2)</f>
        <v>#N/A</v>
      </c>
      <c r="S589" s="51">
        <v>0.1</v>
      </c>
      <c r="T589" s="17"/>
      <c r="U589" s="17"/>
      <c r="V589" s="17"/>
      <c r="W589" s="17"/>
      <c r="X589" s="17"/>
      <c r="Y589" s="17"/>
      <c r="Z589" s="17"/>
      <c r="AA589" s="17"/>
    </row>
    <row r="590" spans="1:29" x14ac:dyDescent="0.2">
      <c r="A590" s="57" t="s">
        <v>173</v>
      </c>
      <c r="B590" s="111">
        <f>IF(AND('AES Indiana Apr. 24 Bill Calc.'!$D$17="PL",'AES Indiana Apr. 24 Bill Calc.'!$D$18="Yes 10%",'AES Indiana Apr. 24 Bill Calc.'!$D$20="Yes Before 2018"),'AES Indiana Apr. 24 Bill Calc.'!$D$19,-1)</f>
        <v>-1</v>
      </c>
      <c r="C590" s="111">
        <f>MAX(E590,$C$567)</f>
        <v>500</v>
      </c>
      <c r="D590" s="111" t="b">
        <f>IF(AND('AES Indiana Apr. 24 Bill Calc.'!$D$17="PL",'AES Indiana Apr. 24 Bill Calc.'!$D$18="Yes 10%",'AES Indiana Apr. 24 Bill Calc.'!$D$20="Yes Before 2018"),'AES Indiana Apr. 24 Bill Calc.'!$D$22)</f>
        <v>0</v>
      </c>
      <c r="E590" s="111" t="b">
        <f>IF(AND('AES Indiana Apr. 24 Bill Calc.'!$D$17="PL",'AES Indiana Apr. 24 Bill Calc.'!$D$18="Yes 10%",'AES Indiana Apr. 24 Bill Calc.'!$D$20="Yes Before 2018"),'AES Indiana Apr. 24 Bill Calc.'!$D$21)</f>
        <v>0</v>
      </c>
      <c r="F590" s="37" t="s">
        <v>113</v>
      </c>
      <c r="G590" s="43" t="e">
        <f>SUM(J590:M590,R590:AA590)</f>
        <v>#N/A</v>
      </c>
      <c r="H590" s="19" t="e">
        <f>IF(ISBLANK(B590),0,+#REF!/B590)</f>
        <v>#REF!</v>
      </c>
      <c r="I590" s="19"/>
      <c r="J590" s="134">
        <f>IF(ISBLANK(B590),0,+J$569)</f>
        <v>118.2</v>
      </c>
      <c r="K590" s="113">
        <f>ROUND($B590*K$569,2)</f>
        <v>-0.04</v>
      </c>
      <c r="L590" s="113">
        <f>IF($C590&gt;L$570,ROUND(L$570*L$569,2),ROUND($C590*L$569,2))</f>
        <v>11440</v>
      </c>
      <c r="M590" s="113">
        <f>IF($C590&gt;L$570,ROUND(($C590-L$570)*M$569,2),0)</f>
        <v>0</v>
      </c>
      <c r="N590" s="113">
        <f>K590</f>
        <v>-0.04</v>
      </c>
      <c r="O590" s="113"/>
      <c r="P590" s="113"/>
      <c r="Q590" s="113">
        <f>SUM(L590:M590)</f>
        <v>11440</v>
      </c>
      <c r="R590" s="135" t="e">
        <f>ROUND(SUM(K590:M590)*(R589-1),2)</f>
        <v>#N/A</v>
      </c>
      <c r="S590" s="113">
        <f>ROUND($B590*S$569*S589,2)</f>
        <v>0</v>
      </c>
      <c r="T590" s="113">
        <f>ROUND($B590*T$569,2)</f>
        <v>0</v>
      </c>
      <c r="U590" s="113">
        <f>ROUND($B590*U$569,2)</f>
        <v>0</v>
      </c>
      <c r="V590" s="113">
        <f>ROUND($B590*V$561,2)</f>
        <v>0</v>
      </c>
      <c r="W590" s="113">
        <f>ROUND($B590*W$569,2)</f>
        <v>0</v>
      </c>
      <c r="X590" s="113">
        <f>ROUND($B590*X$569,2)</f>
        <v>0</v>
      </c>
      <c r="Y590" s="113">
        <f>ROUND($B590*Y$569,2)</f>
        <v>0</v>
      </c>
      <c r="Z590" s="113">
        <f>ROUND($B590*Z$569,2)</f>
        <v>0</v>
      </c>
      <c r="AA590" s="113">
        <f>ROUND($B590*AA$569,2)</f>
        <v>0</v>
      </c>
      <c r="AB590" s="19">
        <f>SUM(U585:AA585)</f>
        <v>0</v>
      </c>
      <c r="AC590" s="130" t="str">
        <f>+F590</f>
        <v>PL7</v>
      </c>
    </row>
    <row r="591" spans="1:29" x14ac:dyDescent="0.2">
      <c r="A591" s="9"/>
      <c r="B591" s="111">
        <v>-1</v>
      </c>
      <c r="D591" s="8"/>
      <c r="E591" s="9"/>
      <c r="F591" s="37"/>
      <c r="G591" s="17"/>
      <c r="H591" s="19"/>
      <c r="I591" s="19"/>
      <c r="J591" s="8"/>
      <c r="K591" s="17"/>
      <c r="L591" s="17"/>
      <c r="M591" s="17"/>
      <c r="N591" s="17"/>
      <c r="O591" s="17"/>
      <c r="P591" s="17"/>
      <c r="Q591" s="17"/>
      <c r="R591" s="39" t="e">
        <f>VLOOKUP((D592),'Pwr Factor'!$A$1:$B$52,2)</f>
        <v>#N/A</v>
      </c>
      <c r="S591" s="51">
        <v>0</v>
      </c>
      <c r="T591" s="17"/>
      <c r="U591" s="17"/>
      <c r="V591" s="17"/>
      <c r="W591" s="17"/>
      <c r="X591" s="17"/>
      <c r="Y591" s="17"/>
      <c r="Z591" s="17"/>
      <c r="AA591" s="17"/>
    </row>
    <row r="592" spans="1:29" x14ac:dyDescent="0.2">
      <c r="A592" s="57" t="s">
        <v>172</v>
      </c>
      <c r="B592" s="111">
        <f>IF(AND('AES Indiana Apr. 24 Bill Calc.'!$D$17="PL",'AES Indiana Apr. 24 Bill Calc.'!$D$18="No",'AES Indiana Apr. 24 Bill Calc.'!$D$20="Yes Before 2018"),'AES Indiana Apr. 24 Bill Calc.'!$D$19,-1)</f>
        <v>-1</v>
      </c>
      <c r="C592" s="111">
        <f>MAX(E592,$C$567)</f>
        <v>500</v>
      </c>
      <c r="D592" s="111" t="b">
        <f>IF(AND('AES Indiana Apr. 24 Bill Calc.'!$D$17="PL",'AES Indiana Apr. 24 Bill Calc.'!$D$18="No",'AES Indiana Apr. 24 Bill Calc.'!$D$20="Yes Before 2018"),'AES Indiana Apr. 24 Bill Calc.'!$D$22)</f>
        <v>0</v>
      </c>
      <c r="E592" s="111" t="b">
        <f>IF(AND('AES Indiana Apr. 24 Bill Calc.'!$D$17="PL",'AES Indiana Apr. 24 Bill Calc.'!$D$18="No",'AES Indiana Apr. 24 Bill Calc.'!$D$20="Yes Before 2018"),'AES Indiana Apr. 24 Bill Calc.'!$D$21)</f>
        <v>0</v>
      </c>
      <c r="F592" s="37" t="s">
        <v>113</v>
      </c>
      <c r="G592" s="43" t="e">
        <f>SUM(J592:M592,R592:AA592)</f>
        <v>#N/A</v>
      </c>
      <c r="H592" s="19" t="e">
        <f>IF(ISBLANK(B592),0,+#REF!/B592)</f>
        <v>#REF!</v>
      </c>
      <c r="I592" s="19"/>
      <c r="J592" s="134">
        <f>IF(ISBLANK(B592),0,+J$569)</f>
        <v>118.2</v>
      </c>
      <c r="K592" s="113">
        <f>ROUND($B592*K$569,2)</f>
        <v>-0.04</v>
      </c>
      <c r="L592" s="113">
        <f>IF($C592&gt;L$570,ROUND(L$570*L$569,2),ROUND($C592*L$569,2))</f>
        <v>11440</v>
      </c>
      <c r="M592" s="113">
        <f>IF($C592&gt;L$570,ROUND(($C592-L$570)*M$569,2),0)</f>
        <v>0</v>
      </c>
      <c r="N592" s="113">
        <f>K592</f>
        <v>-0.04</v>
      </c>
      <c r="O592" s="113"/>
      <c r="P592" s="113"/>
      <c r="Q592" s="113">
        <f>SUM(L592:M592)</f>
        <v>11440</v>
      </c>
      <c r="R592" s="135" t="e">
        <f>ROUND(SUM(K592:M592)*(R591-1),2)</f>
        <v>#N/A</v>
      </c>
      <c r="S592" s="113">
        <f>ROUND($B592*S$569*S591,2)</f>
        <v>0</v>
      </c>
      <c r="T592" s="113">
        <f>ROUND($B592*T$569,2)</f>
        <v>0</v>
      </c>
      <c r="U592" s="113">
        <f>ROUND($B592*U$569,2)</f>
        <v>0</v>
      </c>
      <c r="V592" s="113">
        <f>ROUND($B592*V$561,2)</f>
        <v>0</v>
      </c>
      <c r="W592" s="113">
        <f>ROUND($B592*W$569,2)</f>
        <v>0</v>
      </c>
      <c r="X592" s="113">
        <f>ROUND($B592*X$569,2)</f>
        <v>0</v>
      </c>
      <c r="Y592" s="113">
        <f>ROUND($B592*Y$569,2)</f>
        <v>0</v>
      </c>
      <c r="Z592" s="113">
        <f>ROUND($B592*Z$569,2)</f>
        <v>0</v>
      </c>
      <c r="AA592" s="113">
        <f>ROUND($B592*AA$569,2)</f>
        <v>0</v>
      </c>
      <c r="AB592" s="19">
        <f>SUM(U587:AA587)</f>
        <v>0</v>
      </c>
      <c r="AC592" s="130" t="str">
        <f>+F592</f>
        <v>PL7</v>
      </c>
    </row>
    <row r="593" spans="1:29" ht="13.5" customHeight="1" x14ac:dyDescent="0.2">
      <c r="B593" s="111">
        <v>-1</v>
      </c>
      <c r="D593" s="8"/>
      <c r="E593" s="9"/>
      <c r="F593" s="37"/>
      <c r="G593" s="17"/>
      <c r="H593" s="19"/>
      <c r="I593" s="19"/>
      <c r="J593" s="53"/>
      <c r="K593" s="17"/>
      <c r="L593" s="17"/>
      <c r="M593" s="17"/>
      <c r="N593" s="17"/>
      <c r="O593" s="17"/>
      <c r="P593" s="17"/>
      <c r="Q593" s="17"/>
      <c r="R593" s="39" t="e">
        <f>VLOOKUP((D594),'Pwr Factor'!$A$1:$B$52,2)</f>
        <v>#N/A</v>
      </c>
      <c r="S593" s="51">
        <v>1</v>
      </c>
      <c r="T593" s="17"/>
      <c r="U593" s="17"/>
      <c r="V593" s="8"/>
      <c r="W593" s="17"/>
      <c r="X593" s="17"/>
      <c r="Y593" s="17"/>
      <c r="Z593" s="17"/>
      <c r="AA593" s="17"/>
      <c r="AB593" s="19"/>
      <c r="AC593" s="78"/>
    </row>
    <row r="594" spans="1:29" x14ac:dyDescent="0.2">
      <c r="A594" s="1" t="s">
        <v>73</v>
      </c>
      <c r="B594" s="111">
        <f>IF(AND('AES Indiana Apr. 24 Bill Calc.'!$D$17="PL",'AES Indiana Apr. 24 Bill Calc.'!$D$18="Yes 100%",'AES Indiana Apr. 24 Bill Calc.'!$D$20="Yes 2018"),'AES Indiana Apr. 24 Bill Calc.'!$D$19,-1)</f>
        <v>-1</v>
      </c>
      <c r="C594" s="111">
        <f>MAX(E594,$C$567)</f>
        <v>500</v>
      </c>
      <c r="D594" s="111" t="b">
        <f>IF(AND('AES Indiana Apr. 24 Bill Calc.'!$D$17="PL",'AES Indiana Apr. 24 Bill Calc.'!$D$18="Yes 100%",'AES Indiana Apr. 24 Bill Calc.'!$D$20="Yes 2018"),'AES Indiana Apr. 24 Bill Calc.'!$D$22)</f>
        <v>0</v>
      </c>
      <c r="E594" s="111" t="b">
        <f>IF(AND('AES Indiana Apr. 24 Bill Calc.'!$D$17="PL",'AES Indiana Apr. 24 Bill Calc.'!$D$18="Yes 100%",'AES Indiana Apr. 24 Bill Calc.'!$D$20="Yes 2018"),'AES Indiana Apr. 24 Bill Calc.'!$D$21)</f>
        <v>0</v>
      </c>
      <c r="F594" s="37" t="s">
        <v>126</v>
      </c>
      <c r="G594" s="43" t="e">
        <f>SUM(J594:M594,R594:AA594)</f>
        <v>#N/A</v>
      </c>
      <c r="H594" s="19" t="e">
        <f>IF(ISBLANK(B594),0,+#REF!/B594)</f>
        <v>#REF!</v>
      </c>
      <c r="I594" s="19"/>
      <c r="J594" s="108">
        <f>IF(ISBLANK(B594),0,+J$569)</f>
        <v>118.2</v>
      </c>
      <c r="K594" s="43">
        <f>ROUND($B594*K$569,2)</f>
        <v>-0.04</v>
      </c>
      <c r="L594" s="113">
        <f>IF($C594&gt;L$570,ROUND(L$570*L$569,2),ROUND($C594*L$569,2))</f>
        <v>11440</v>
      </c>
      <c r="M594" s="113">
        <f>IF($C594&gt;L$570,ROUND(($C594-L$570)*M$569,2),0)</f>
        <v>0</v>
      </c>
      <c r="N594" s="113">
        <f>K594</f>
        <v>-0.04</v>
      </c>
      <c r="O594" s="43"/>
      <c r="P594" s="43"/>
      <c r="Q594" s="113">
        <f>SUM(L594:M594)</f>
        <v>11440</v>
      </c>
      <c r="R594" s="101" t="e">
        <f>ROUND(SUM(K594:M594)*(R593-1),2)</f>
        <v>#N/A</v>
      </c>
      <c r="S594" s="43">
        <f>ROUND($B594*S$569*S593,2)</f>
        <v>0</v>
      </c>
      <c r="T594" s="43">
        <f>ROUND($B594*T$569,2)</f>
        <v>0</v>
      </c>
      <c r="U594" s="43">
        <f>ROUND($B594*U$569,2)</f>
        <v>0</v>
      </c>
      <c r="V594" s="42">
        <f>ROUND($B594*V$562,2)</f>
        <v>0</v>
      </c>
      <c r="W594" s="43">
        <f>ROUND($B594*W$569,2)</f>
        <v>0</v>
      </c>
      <c r="X594" s="43">
        <f>ROUND($B594*X$569,2)</f>
        <v>0</v>
      </c>
      <c r="Y594" s="43">
        <f>ROUND($B594*Y$569,2)</f>
        <v>0</v>
      </c>
      <c r="Z594" s="43">
        <f>ROUND($B594*Z$569,2)</f>
        <v>0</v>
      </c>
      <c r="AA594" s="43">
        <f>ROUND($B594*AA$569,2)</f>
        <v>0</v>
      </c>
      <c r="AB594" s="19">
        <f>SUM(U$569:AA$569)+(-V$569+V562)</f>
        <v>4.8450000000000012E-3</v>
      </c>
      <c r="AC594" s="115" t="str">
        <f>+F594</f>
        <v>PL8</v>
      </c>
    </row>
    <row r="595" spans="1:29" x14ac:dyDescent="0.2">
      <c r="A595" s="9"/>
      <c r="B595" s="111">
        <v>-1</v>
      </c>
      <c r="D595" s="8"/>
      <c r="E595" s="9"/>
      <c r="F595" s="37"/>
      <c r="G595" s="17"/>
      <c r="H595" s="19"/>
      <c r="I595" s="19"/>
      <c r="J595" s="53"/>
      <c r="K595" s="17"/>
      <c r="L595" s="17"/>
      <c r="M595" s="17"/>
      <c r="N595" s="17"/>
      <c r="O595" s="17"/>
      <c r="P595" s="17"/>
      <c r="Q595" s="17"/>
      <c r="R595" s="39" t="e">
        <f>VLOOKUP((D596),'Pwr Factor'!$A$1:$B$52,2)</f>
        <v>#N/A</v>
      </c>
      <c r="S595" s="51">
        <v>0.5</v>
      </c>
      <c r="T595" s="17"/>
      <c r="U595" s="17"/>
      <c r="V595" s="8"/>
      <c r="W595" s="17"/>
      <c r="X595" s="17"/>
      <c r="Y595" s="17"/>
      <c r="Z595" s="17"/>
      <c r="AA595" s="17"/>
      <c r="AB595" s="19"/>
      <c r="AC595" s="78"/>
    </row>
    <row r="596" spans="1:29" x14ac:dyDescent="0.2">
      <c r="A596" s="57" t="s">
        <v>171</v>
      </c>
      <c r="B596" s="111">
        <f>IF(AND('AES Indiana Apr. 24 Bill Calc.'!$D$17="PL",'AES Indiana Apr. 24 Bill Calc.'!$D$18="Yes 50%",'AES Indiana Apr. 24 Bill Calc.'!$D$20="Yes 2018"),'AES Indiana Apr. 24 Bill Calc.'!$D$19,-1)</f>
        <v>-1</v>
      </c>
      <c r="C596" s="111">
        <f>MAX(E596,$C$567)</f>
        <v>500</v>
      </c>
      <c r="D596" s="111" t="b">
        <f>IF(AND('AES Indiana Apr. 24 Bill Calc.'!$D$17="PL",'AES Indiana Apr. 24 Bill Calc.'!$D$18="Yes 50%",'AES Indiana Apr. 24 Bill Calc.'!$D$20="Yes 2018"),'AES Indiana Apr. 24 Bill Calc.'!$D$22)</f>
        <v>0</v>
      </c>
      <c r="E596" s="111" t="b">
        <f>IF(AND('AES Indiana Apr. 24 Bill Calc.'!$D$17="PL",'AES Indiana Apr. 24 Bill Calc.'!$D$18="Yes 50%",'AES Indiana Apr. 24 Bill Calc.'!$D$20="Yes 2018"),'AES Indiana Apr. 24 Bill Calc.'!$D$21)</f>
        <v>0</v>
      </c>
      <c r="F596" s="37" t="s">
        <v>126</v>
      </c>
      <c r="G596" s="43" t="e">
        <f>SUM(J596:M596,R596:AA596)</f>
        <v>#N/A</v>
      </c>
      <c r="H596" s="19" t="e">
        <f>IF(ISBLANK(B596),0,+#REF!/B596)</f>
        <v>#REF!</v>
      </c>
      <c r="I596" s="19"/>
      <c r="J596" s="108">
        <f>IF(ISBLANK(B596),0,+J$569)</f>
        <v>118.2</v>
      </c>
      <c r="K596" s="43">
        <f>ROUND($B596*K$569,2)</f>
        <v>-0.04</v>
      </c>
      <c r="L596" s="113">
        <f>IF($C596&gt;L$570,ROUND(L$570*L$569,2),ROUND($C596*L$569,2))</f>
        <v>11440</v>
      </c>
      <c r="M596" s="113">
        <f>IF($C596&gt;L$570,ROUND(($C596-L$570)*M$569,2),0)</f>
        <v>0</v>
      </c>
      <c r="N596" s="113">
        <f>K596</f>
        <v>-0.04</v>
      </c>
      <c r="O596" s="43"/>
      <c r="P596" s="43"/>
      <c r="Q596" s="113">
        <f>SUM(L596:M596)</f>
        <v>11440</v>
      </c>
      <c r="R596" s="101" t="e">
        <f>ROUND(SUM(K596:M596)*(R595-1),2)</f>
        <v>#N/A</v>
      </c>
      <c r="S596" s="43">
        <f>ROUND($B596*S$569*S595,2)</f>
        <v>0</v>
      </c>
      <c r="T596" s="43">
        <f>ROUND($B596*T$569,2)</f>
        <v>0</v>
      </c>
      <c r="U596" s="43">
        <f>ROUND($B596*U$569,2)</f>
        <v>0</v>
      </c>
      <c r="V596" s="42">
        <f>ROUND($B596*V$562,2)</f>
        <v>0</v>
      </c>
      <c r="W596" s="43">
        <f>ROUND($B596*W$569,2)</f>
        <v>0</v>
      </c>
      <c r="X596" s="43">
        <f>ROUND($B596*X$569,2)</f>
        <v>0</v>
      </c>
      <c r="Y596" s="43">
        <f>ROUND($B596*Y$569,2)</f>
        <v>0</v>
      </c>
      <c r="Z596" s="43">
        <f>ROUND($B596*Z$569,2)</f>
        <v>0</v>
      </c>
      <c r="AA596" s="43">
        <f>ROUND($B596*AA$569,2)</f>
        <v>0</v>
      </c>
      <c r="AB596" s="19">
        <f>SUM(U$569:AA$569)+(-V$569+V564)</f>
        <v>5.3500000000000006E-3</v>
      </c>
      <c r="AC596" s="115" t="str">
        <f>+F596</f>
        <v>PL8</v>
      </c>
    </row>
    <row r="597" spans="1:29" x14ac:dyDescent="0.2">
      <c r="A597" s="9"/>
      <c r="B597" s="111">
        <v>-1</v>
      </c>
      <c r="D597" s="8"/>
      <c r="E597" s="9"/>
      <c r="F597" s="37"/>
      <c r="G597" s="17"/>
      <c r="H597" s="19"/>
      <c r="I597" s="19"/>
      <c r="J597" s="53"/>
      <c r="K597" s="17"/>
      <c r="L597" s="17"/>
      <c r="M597" s="17"/>
      <c r="N597" s="17"/>
      <c r="O597" s="17"/>
      <c r="P597" s="17"/>
      <c r="Q597" s="17"/>
      <c r="R597" s="39" t="e">
        <f>VLOOKUP((D598),'Pwr Factor'!$A$1:$B$52,2)</f>
        <v>#N/A</v>
      </c>
      <c r="S597" s="51">
        <v>0.25</v>
      </c>
      <c r="T597" s="17"/>
      <c r="U597" s="17"/>
      <c r="V597" s="8"/>
      <c r="W597" s="17"/>
      <c r="X597" s="17"/>
      <c r="Y597" s="17"/>
      <c r="Z597" s="17"/>
      <c r="AA597" s="17"/>
      <c r="AB597" s="19"/>
      <c r="AC597" s="78"/>
    </row>
    <row r="598" spans="1:29" x14ac:dyDescent="0.2">
      <c r="A598" s="57" t="s">
        <v>158</v>
      </c>
      <c r="B598" s="111">
        <f>IF(AND('AES Indiana Apr. 24 Bill Calc.'!$D$17="PL",'AES Indiana Apr. 24 Bill Calc.'!$D$18="Yes 25%",'AES Indiana Apr. 24 Bill Calc.'!$D$20="Yes 2018"),'AES Indiana Apr. 24 Bill Calc.'!$D$19,-1)</f>
        <v>-1</v>
      </c>
      <c r="C598" s="111">
        <f>MAX(E598,$C$567)</f>
        <v>500</v>
      </c>
      <c r="D598" s="111" t="b">
        <f>IF(AND('AES Indiana Apr. 24 Bill Calc.'!$D$17="PL",'AES Indiana Apr. 24 Bill Calc.'!$D$18="Yes 25%",'AES Indiana Apr. 24 Bill Calc.'!$D$20="Yes 2018"),'AES Indiana Apr. 24 Bill Calc.'!$D$22)</f>
        <v>0</v>
      </c>
      <c r="E598" s="111" t="b">
        <f>IF(AND('AES Indiana Apr. 24 Bill Calc.'!$D$17="PL",'AES Indiana Apr. 24 Bill Calc.'!$D$18="Yes 25%",'AES Indiana Apr. 24 Bill Calc.'!$D$20="Yes 2018"),'AES Indiana Apr. 24 Bill Calc.'!$D$21)</f>
        <v>0</v>
      </c>
      <c r="F598" s="37" t="s">
        <v>126</v>
      </c>
      <c r="G598" s="43" t="e">
        <f>SUM(J598:M598,R598:AA598)</f>
        <v>#N/A</v>
      </c>
      <c r="H598" s="19" t="e">
        <f>IF(ISBLANK(B598),0,+#REF!/B598)</f>
        <v>#REF!</v>
      </c>
      <c r="I598" s="19"/>
      <c r="J598" s="108">
        <f>IF(ISBLANK(B598),0,+J$569)</f>
        <v>118.2</v>
      </c>
      <c r="K598" s="43">
        <f>ROUND($B598*K$569,2)</f>
        <v>-0.04</v>
      </c>
      <c r="L598" s="113">
        <f>IF($C598&gt;L$570,ROUND(L$570*L$569,2),ROUND($C598*L$569,2))</f>
        <v>11440</v>
      </c>
      <c r="M598" s="113">
        <f>IF($C598&gt;L$570,ROUND(($C598-L$570)*M$569,2),0)</f>
        <v>0</v>
      </c>
      <c r="N598" s="113">
        <f>K598</f>
        <v>-0.04</v>
      </c>
      <c r="O598" s="43"/>
      <c r="P598" s="43"/>
      <c r="Q598" s="113">
        <f>SUM(L598:M598)</f>
        <v>11440</v>
      </c>
      <c r="R598" s="101" t="e">
        <f>ROUND(SUM(K598:M598)*(R597-1),2)</f>
        <v>#N/A</v>
      </c>
      <c r="S598" s="43">
        <f>ROUND($B598*S$569*S597,2)</f>
        <v>0</v>
      </c>
      <c r="T598" s="43">
        <f>ROUND($B598*T$569,2)</f>
        <v>0</v>
      </c>
      <c r="U598" s="43">
        <f>ROUND($B598*U$569,2)</f>
        <v>0</v>
      </c>
      <c r="V598" s="42">
        <f>ROUND($B598*V$562,2)</f>
        <v>0</v>
      </c>
      <c r="W598" s="43">
        <f>ROUND($B598*W$569,2)</f>
        <v>0</v>
      </c>
      <c r="X598" s="43">
        <f>ROUND($B598*X$569,2)</f>
        <v>0</v>
      </c>
      <c r="Y598" s="43">
        <f>ROUND($B598*Y$569,2)</f>
        <v>0</v>
      </c>
      <c r="Z598" s="43">
        <f>ROUND($B598*Z$569,2)</f>
        <v>0</v>
      </c>
      <c r="AA598" s="43">
        <f>ROUND($B598*AA$569,2)</f>
        <v>0</v>
      </c>
      <c r="AB598" s="19">
        <f>SUM(U$569:AA$569)+(-V$569+V566)</f>
        <v>4.889000000000001E-3</v>
      </c>
      <c r="AC598" s="115" t="str">
        <f>+F598</f>
        <v>PL8</v>
      </c>
    </row>
    <row r="599" spans="1:29" x14ac:dyDescent="0.2">
      <c r="A599" s="9"/>
      <c r="B599" s="111">
        <v>-1</v>
      </c>
      <c r="D599" s="8"/>
      <c r="E599" s="9"/>
      <c r="F599" s="37"/>
      <c r="G599" s="17"/>
      <c r="H599" s="19"/>
      <c r="I599" s="19"/>
      <c r="J599" s="53"/>
      <c r="K599" s="17"/>
      <c r="L599" s="17"/>
      <c r="M599" s="17"/>
      <c r="N599" s="17"/>
      <c r="O599" s="17"/>
      <c r="P599" s="17"/>
      <c r="Q599" s="17"/>
      <c r="R599" s="39" t="e">
        <f>VLOOKUP((D600),'Pwr Factor'!$A$1:$B$52,2)</f>
        <v>#N/A</v>
      </c>
      <c r="S599" s="51">
        <v>0.1</v>
      </c>
      <c r="T599" s="17"/>
      <c r="U599" s="17"/>
      <c r="V599" s="8"/>
      <c r="W599" s="17"/>
      <c r="X599" s="17"/>
      <c r="Y599" s="17"/>
      <c r="Z599" s="17"/>
      <c r="AA599" s="17"/>
      <c r="AB599" s="19"/>
      <c r="AC599" s="78"/>
    </row>
    <row r="600" spans="1:29" x14ac:dyDescent="0.2">
      <c r="A600" s="57" t="s">
        <v>173</v>
      </c>
      <c r="B600" s="111">
        <f>IF(AND('AES Indiana Apr. 24 Bill Calc.'!$D$17="PL",'AES Indiana Apr. 24 Bill Calc.'!$D$18="Yes 10%",'AES Indiana Apr. 24 Bill Calc.'!$D$20="Yes 2018"),'AES Indiana Apr. 24 Bill Calc.'!$D$19,-1)</f>
        <v>-1</v>
      </c>
      <c r="C600" s="111">
        <f>MAX(E600,$C$567)</f>
        <v>500</v>
      </c>
      <c r="D600" s="111" t="b">
        <f>IF(AND('AES Indiana Apr. 24 Bill Calc.'!$D$17="PL",'AES Indiana Apr. 24 Bill Calc.'!$D$18="Yes 10%",'AES Indiana Apr. 24 Bill Calc.'!$D$20="Yes 2018"),'AES Indiana Apr. 24 Bill Calc.'!$D$22)</f>
        <v>0</v>
      </c>
      <c r="E600" s="111" t="b">
        <f>IF(AND('AES Indiana Apr. 24 Bill Calc.'!$D$17="PL",'AES Indiana Apr. 24 Bill Calc.'!$D$18="Yes 10%",'AES Indiana Apr. 24 Bill Calc.'!$D$20="Yes 2018"),'AES Indiana Apr. 24 Bill Calc.'!$D$21)</f>
        <v>0</v>
      </c>
      <c r="F600" s="37" t="s">
        <v>126</v>
      </c>
      <c r="G600" s="43" t="e">
        <f>SUM(J600:M600,R600:AA600)</f>
        <v>#N/A</v>
      </c>
      <c r="H600" s="19" t="e">
        <f>IF(ISBLANK(B600),0,+#REF!/B600)</f>
        <v>#REF!</v>
      </c>
      <c r="I600" s="19"/>
      <c r="J600" s="108">
        <f>IF(ISBLANK(B600),0,+J$569)</f>
        <v>118.2</v>
      </c>
      <c r="K600" s="43">
        <f>ROUND($B600*K$569,2)</f>
        <v>-0.04</v>
      </c>
      <c r="L600" s="113">
        <f>IF($C600&gt;L$570,ROUND(L$570*L$569,2),ROUND($C600*L$569,2))</f>
        <v>11440</v>
      </c>
      <c r="M600" s="113">
        <f>IF($C600&gt;L$570,ROUND(($C600-L$570)*M$569,2),0)</f>
        <v>0</v>
      </c>
      <c r="N600" s="113">
        <f>K600</f>
        <v>-0.04</v>
      </c>
      <c r="O600" s="43"/>
      <c r="P600" s="43"/>
      <c r="Q600" s="113">
        <f>SUM(L600:M600)</f>
        <v>11440</v>
      </c>
      <c r="R600" s="101" t="e">
        <f>ROUND(SUM(K600:M600)*(R599-1),2)</f>
        <v>#N/A</v>
      </c>
      <c r="S600" s="43">
        <f>ROUND($B600*S$569*S599,2)</f>
        <v>0</v>
      </c>
      <c r="T600" s="43">
        <f>ROUND($B600*T$569,2)</f>
        <v>0</v>
      </c>
      <c r="U600" s="43">
        <f>ROUND($B600*U$569,2)</f>
        <v>0</v>
      </c>
      <c r="V600" s="42">
        <f>ROUND($B600*V$562,2)</f>
        <v>0</v>
      </c>
      <c r="W600" s="43">
        <f>ROUND($B600*W$569,2)</f>
        <v>0</v>
      </c>
      <c r="X600" s="43">
        <f>ROUND($B600*X$569,2)</f>
        <v>0</v>
      </c>
      <c r="Y600" s="43">
        <f>ROUND($B600*Y$569,2)</f>
        <v>0</v>
      </c>
      <c r="Z600" s="43">
        <f>ROUND($B600*Z$569,2)</f>
        <v>0</v>
      </c>
      <c r="AA600" s="43">
        <f>ROUND($B600*AA$569,2)</f>
        <v>0</v>
      </c>
      <c r="AB600" s="19">
        <f>SUM(U$569:AA$569)+(-V$569+V570)</f>
        <v>4.889000000000001E-3</v>
      </c>
      <c r="AC600" s="115" t="str">
        <f>+F600</f>
        <v>PL8</v>
      </c>
    </row>
    <row r="601" spans="1:29" x14ac:dyDescent="0.2">
      <c r="A601" s="9"/>
      <c r="B601" s="111">
        <v>-1</v>
      </c>
      <c r="D601" s="8"/>
      <c r="E601" s="9"/>
      <c r="F601" s="37"/>
      <c r="G601" s="17"/>
      <c r="H601" s="19"/>
      <c r="I601" s="19"/>
      <c r="J601" s="53"/>
      <c r="K601" s="17"/>
      <c r="L601" s="17"/>
      <c r="M601" s="17"/>
      <c r="N601" s="17"/>
      <c r="O601" s="17"/>
      <c r="P601" s="17"/>
      <c r="Q601" s="17"/>
      <c r="R601" s="39" t="e">
        <f>VLOOKUP((D602),'Pwr Factor'!$A$1:$B$52,2)</f>
        <v>#N/A</v>
      </c>
      <c r="S601" s="51">
        <v>0</v>
      </c>
      <c r="T601" s="17"/>
      <c r="U601" s="17"/>
      <c r="V601" s="8"/>
      <c r="W601" s="17"/>
      <c r="X601" s="17"/>
      <c r="Y601" s="17"/>
      <c r="Z601" s="17"/>
      <c r="AA601" s="17"/>
      <c r="AB601" s="19"/>
      <c r="AC601" s="78"/>
    </row>
    <row r="602" spans="1:29" x14ac:dyDescent="0.2">
      <c r="A602" s="57" t="s">
        <v>172</v>
      </c>
      <c r="B602" s="111">
        <f>IF(AND('AES Indiana Apr. 24 Bill Calc.'!$D$17="PL",'AES Indiana Apr. 24 Bill Calc.'!$D$18="No",'AES Indiana Apr. 24 Bill Calc.'!$D$20="Yes 2018"),'AES Indiana Apr. 24 Bill Calc.'!$D$19,-1)</f>
        <v>-1</v>
      </c>
      <c r="C602" s="111">
        <f>MAX(E602,$C$567)</f>
        <v>500</v>
      </c>
      <c r="D602" s="111" t="b">
        <f>IF(AND('AES Indiana Apr. 24 Bill Calc.'!$D$17="PL",'AES Indiana Apr. 24 Bill Calc.'!$D$18="No",'AES Indiana Apr. 24 Bill Calc.'!$D$20="Yes 2018"),'AES Indiana Apr. 24 Bill Calc.'!$D$22)</f>
        <v>0</v>
      </c>
      <c r="E602" s="111" t="b">
        <f>IF(AND('AES Indiana Apr. 24 Bill Calc.'!$D$17="PL",'AES Indiana Apr. 24 Bill Calc.'!$D$18="No",'AES Indiana Apr. 24 Bill Calc.'!$D$20="Yes 2018"),'AES Indiana Apr. 24 Bill Calc.'!$D$21)</f>
        <v>0</v>
      </c>
      <c r="F602" s="37" t="s">
        <v>126</v>
      </c>
      <c r="G602" s="43" t="e">
        <f>SUM(J602:M602,R602:AA602)</f>
        <v>#N/A</v>
      </c>
      <c r="H602" s="19" t="e">
        <f>IF(ISBLANK(B602),0,+#REF!/B602)</f>
        <v>#REF!</v>
      </c>
      <c r="I602" s="19"/>
      <c r="J602" s="108">
        <f>IF(ISBLANK(B602),0,+J$569)</f>
        <v>118.2</v>
      </c>
      <c r="K602" s="43">
        <f>ROUND($B602*K$569,2)</f>
        <v>-0.04</v>
      </c>
      <c r="L602" s="113">
        <f>IF($C602&gt;L$570,ROUND(L$570*L$569,2),ROUND($C602*L$569,2))</f>
        <v>11440</v>
      </c>
      <c r="M602" s="113">
        <f>IF($C602&gt;L$570,ROUND(($C602-L$570)*M$569,2),0)</f>
        <v>0</v>
      </c>
      <c r="N602" s="113">
        <f>K602</f>
        <v>-0.04</v>
      </c>
      <c r="O602" s="43"/>
      <c r="P602" s="43"/>
      <c r="Q602" s="113">
        <f>SUM(L602:M602)</f>
        <v>11440</v>
      </c>
      <c r="R602" s="101" t="e">
        <f>ROUND(SUM(K602:M602)*(R601-1),2)</f>
        <v>#N/A</v>
      </c>
      <c r="S602" s="43">
        <f>ROUND($B602*S$569*S601,2)</f>
        <v>0</v>
      </c>
      <c r="T602" s="43">
        <f>ROUND($B602*T$569,2)</f>
        <v>0</v>
      </c>
      <c r="U602" s="43">
        <f>ROUND($B602*U$569,2)</f>
        <v>0</v>
      </c>
      <c r="V602" s="42">
        <f>ROUND($B602*V$562,2)</f>
        <v>0</v>
      </c>
      <c r="W602" s="43">
        <f>ROUND($B602*W$569,2)</f>
        <v>0</v>
      </c>
      <c r="X602" s="43">
        <f>ROUND($B602*X$569,2)</f>
        <v>0</v>
      </c>
      <c r="Y602" s="43">
        <f>ROUND($B602*Y$569,2)</f>
        <v>0</v>
      </c>
      <c r="Z602" s="43">
        <f>ROUND($B602*Z$569,2)</f>
        <v>0</v>
      </c>
      <c r="AA602" s="43">
        <f>ROUND($B602*AA$569,2)</f>
        <v>0</v>
      </c>
      <c r="AB602" s="19" t="e">
        <f>SUM(U$569:AA$569)+(-V$569+V572)</f>
        <v>#VALUE!</v>
      </c>
      <c r="AC602" s="115" t="str">
        <f>+F602</f>
        <v>PL8</v>
      </c>
    </row>
    <row r="603" spans="1:29" x14ac:dyDescent="0.2">
      <c r="A603" s="56"/>
      <c r="B603" s="128">
        <v>-1</v>
      </c>
      <c r="D603" s="107"/>
      <c r="E603" s="119"/>
      <c r="F603" s="37"/>
      <c r="G603" s="120"/>
      <c r="H603" s="19"/>
      <c r="I603" s="19"/>
      <c r="J603" s="132"/>
      <c r="K603" s="120"/>
      <c r="L603" s="120"/>
      <c r="M603" s="120"/>
      <c r="N603" s="120"/>
      <c r="O603" s="120"/>
      <c r="P603" s="120"/>
      <c r="Q603" s="120"/>
      <c r="R603" s="39" t="e">
        <f>VLOOKUP((D604),'Pwr Factor'!$A$1:$B$52,2)</f>
        <v>#N/A</v>
      </c>
      <c r="S603" s="51">
        <v>1</v>
      </c>
      <c r="T603" s="120"/>
      <c r="U603" s="120"/>
      <c r="V603" s="107"/>
      <c r="W603" s="120"/>
      <c r="X603" s="120"/>
      <c r="Y603" s="120"/>
      <c r="Z603" s="120"/>
      <c r="AA603" s="120"/>
      <c r="AB603" s="19"/>
      <c r="AC603" s="133"/>
    </row>
    <row r="604" spans="1:29" x14ac:dyDescent="0.2">
      <c r="A604" s="1" t="s">
        <v>73</v>
      </c>
      <c r="B604" s="111">
        <f>IF(AND('AES Indiana Apr. 24 Bill Calc.'!$D$17="PL",'AES Indiana Apr. 24 Bill Calc.'!$D$18="Yes 100%",'AES Indiana Apr. 24 Bill Calc.'!$D$20="Yes 2019"),'AES Indiana Apr. 24 Bill Calc.'!$D$19,-1)</f>
        <v>-1</v>
      </c>
      <c r="C604" s="111">
        <f>MAX(E604,$C$567)</f>
        <v>500</v>
      </c>
      <c r="D604" s="111" t="b">
        <f>IF(AND('AES Indiana Apr. 24 Bill Calc.'!$D$17="PL",'AES Indiana Apr. 24 Bill Calc.'!$D$18="Yes 100%",'AES Indiana Apr. 24 Bill Calc.'!$D$20="Yes 2019"),'AES Indiana Apr. 24 Bill Calc.'!$D$22)</f>
        <v>0</v>
      </c>
      <c r="E604" s="111" t="b">
        <f>IF(AND('AES Indiana Apr. 24 Bill Calc.'!$D$17="PL",'AES Indiana Apr. 24 Bill Calc.'!$D$18="Yes 100%",'AES Indiana Apr. 24 Bill Calc.'!$D$20="Yes 2019"),'AES Indiana Apr. 24 Bill Calc.'!$D$21)</f>
        <v>0</v>
      </c>
      <c r="F604" s="37" t="s">
        <v>147</v>
      </c>
      <c r="G604" s="43" t="e">
        <f>SUM(J604:M604,R604:AA604)</f>
        <v>#N/A</v>
      </c>
      <c r="H604" s="19" t="e">
        <f>IF(ISBLANK(B604),0,+#REF!/B604)</f>
        <v>#REF!</v>
      </c>
      <c r="I604" s="19"/>
      <c r="J604" s="108">
        <f>IF(ISBLANK(B604),0,+J$569)</f>
        <v>118.2</v>
      </c>
      <c r="K604" s="43">
        <f>ROUND($B604*K$569,2)</f>
        <v>-0.04</v>
      </c>
      <c r="L604" s="113">
        <f>IF($C604&gt;L$570,ROUND(L$570*L$569,2),ROUND($C604*L$569,2))</f>
        <v>11440</v>
      </c>
      <c r="M604" s="113">
        <f>IF($C604&gt;L$570,ROUND(($C604-L$570)*M$569,2),0)</f>
        <v>0</v>
      </c>
      <c r="N604" s="113">
        <f>K604</f>
        <v>-0.04</v>
      </c>
      <c r="O604" s="43"/>
      <c r="P604" s="43"/>
      <c r="Q604" s="113">
        <f>SUM(L604:M604)</f>
        <v>11440</v>
      </c>
      <c r="R604" s="101" t="e">
        <f>ROUND(SUM(K604:M604)*(R603-1),2)</f>
        <v>#N/A</v>
      </c>
      <c r="S604" s="43">
        <f>ROUND($B604*S$569*S603,2)</f>
        <v>0</v>
      </c>
      <c r="T604" s="43">
        <f>ROUND($B604*T$569,2)</f>
        <v>0</v>
      </c>
      <c r="U604" s="43">
        <f>ROUND($B604*U$569,2)</f>
        <v>0</v>
      </c>
      <c r="V604" s="107">
        <f>ROUND($B604*V$563,2)</f>
        <v>0</v>
      </c>
      <c r="W604" s="43">
        <f>ROUND($B604*W$569,2)</f>
        <v>0</v>
      </c>
      <c r="X604" s="43">
        <f>ROUND($B604*X$569,2)</f>
        <v>0</v>
      </c>
      <c r="Y604" s="43">
        <f>ROUND($B604*Y$569,2)</f>
        <v>0</v>
      </c>
      <c r="Z604" s="43">
        <f>ROUND($B604*Z$569,2)</f>
        <v>0</v>
      </c>
      <c r="AA604" s="43">
        <f>ROUND($B604*AA$569,2)</f>
        <v>0</v>
      </c>
      <c r="AB604" s="19">
        <f>SUM(U$569:AA$569)+(-V$569+V564)</f>
        <v>5.3500000000000006E-3</v>
      </c>
      <c r="AC604" s="115" t="str">
        <f>+F604</f>
        <v>PL9</v>
      </c>
    </row>
    <row r="605" spans="1:29" x14ac:dyDescent="0.2">
      <c r="A605" s="9"/>
      <c r="B605" s="128">
        <v>-1</v>
      </c>
      <c r="D605" s="107"/>
      <c r="E605" s="119"/>
      <c r="F605" s="37"/>
      <c r="G605" s="120"/>
      <c r="H605" s="19"/>
      <c r="I605" s="19"/>
      <c r="J605" s="132"/>
      <c r="K605" s="120"/>
      <c r="L605" s="120"/>
      <c r="M605" s="120"/>
      <c r="N605" s="120"/>
      <c r="O605" s="120"/>
      <c r="P605" s="120"/>
      <c r="Q605" s="120"/>
      <c r="R605" s="39" t="e">
        <f>VLOOKUP((D606),'Pwr Factor'!$A$1:$B$52,2)</f>
        <v>#N/A</v>
      </c>
      <c r="S605" s="51">
        <v>0.5</v>
      </c>
      <c r="T605" s="120"/>
      <c r="U605" s="120"/>
      <c r="V605" s="107"/>
      <c r="W605" s="120"/>
      <c r="X605" s="120"/>
      <c r="Y605" s="120"/>
      <c r="Z605" s="120"/>
      <c r="AA605" s="120"/>
      <c r="AB605" s="19"/>
      <c r="AC605" s="133"/>
    </row>
    <row r="606" spans="1:29" x14ac:dyDescent="0.2">
      <c r="A606" s="57" t="s">
        <v>171</v>
      </c>
      <c r="B606" s="111">
        <f>IF(AND('AES Indiana Apr. 24 Bill Calc.'!$D$17="PL",'AES Indiana Apr. 24 Bill Calc.'!$D$18="Yes 50%",'AES Indiana Apr. 24 Bill Calc.'!$D$20="Yes 2019"),'AES Indiana Apr. 24 Bill Calc.'!$D$19,-1)</f>
        <v>-1</v>
      </c>
      <c r="C606" s="111">
        <f>MAX(E606,$C$567)</f>
        <v>500</v>
      </c>
      <c r="D606" s="111" t="b">
        <f>IF(AND('AES Indiana Apr. 24 Bill Calc.'!$D$17="PL",'AES Indiana Apr. 24 Bill Calc.'!$D$18="Yes 50%",'AES Indiana Apr. 24 Bill Calc.'!$D$20="Yes 2019"),'AES Indiana Apr. 24 Bill Calc.'!$D$22)</f>
        <v>0</v>
      </c>
      <c r="E606" s="111" t="b">
        <f>IF(AND('AES Indiana Apr. 24 Bill Calc.'!$D$17="PL",'AES Indiana Apr. 24 Bill Calc.'!$D$18="Yes 50%",'AES Indiana Apr. 24 Bill Calc.'!$D$20="Yes 2019"),'AES Indiana Apr. 24 Bill Calc.'!$D$21)</f>
        <v>0</v>
      </c>
      <c r="F606" s="37" t="s">
        <v>147</v>
      </c>
      <c r="G606" s="43" t="e">
        <f>SUM(J606:M606,R606:AA606)</f>
        <v>#N/A</v>
      </c>
      <c r="H606" s="19" t="e">
        <f>IF(ISBLANK(B606),0,+#REF!/B606)</f>
        <v>#REF!</v>
      </c>
      <c r="I606" s="19"/>
      <c r="J606" s="108">
        <f>IF(ISBLANK(B606),0,+J$569)</f>
        <v>118.2</v>
      </c>
      <c r="K606" s="43">
        <f>ROUND($B606*K$569,2)</f>
        <v>-0.04</v>
      </c>
      <c r="L606" s="113">
        <f>IF($C606&gt;L$570,ROUND(L$570*L$569,2),ROUND($C606*L$569,2))</f>
        <v>11440</v>
      </c>
      <c r="M606" s="113">
        <f>IF($C606&gt;L$570,ROUND(($C606-L$570)*M$569,2),0)</f>
        <v>0</v>
      </c>
      <c r="N606" s="113">
        <f>K606</f>
        <v>-0.04</v>
      </c>
      <c r="O606" s="43"/>
      <c r="P606" s="43"/>
      <c r="Q606" s="113">
        <f>SUM(L606:M606)</f>
        <v>11440</v>
      </c>
      <c r="R606" s="101" t="e">
        <f>ROUND(SUM(K606:M606)*(R605-1),2)</f>
        <v>#N/A</v>
      </c>
      <c r="S606" s="43">
        <f>ROUND($B606*S$569*S605,2)</f>
        <v>0</v>
      </c>
      <c r="T606" s="43">
        <f>ROUND($B606*T$569,2)</f>
        <v>0</v>
      </c>
      <c r="U606" s="43">
        <f>ROUND($B606*U$569,2)</f>
        <v>0</v>
      </c>
      <c r="V606" s="107">
        <f>ROUND($B606*V$563,2)</f>
        <v>0</v>
      </c>
      <c r="W606" s="43">
        <f>ROUND($B606*W$569,2)</f>
        <v>0</v>
      </c>
      <c r="X606" s="43">
        <f>ROUND($B606*X$569,2)</f>
        <v>0</v>
      </c>
      <c r="Y606" s="43">
        <f>ROUND($B606*Y$569,2)</f>
        <v>0</v>
      </c>
      <c r="Z606" s="43">
        <f>ROUND($B606*Z$569,2)</f>
        <v>0</v>
      </c>
      <c r="AA606" s="43">
        <f>ROUND($B606*AA$569,2)</f>
        <v>0</v>
      </c>
      <c r="AB606" s="19">
        <f>SUM(U$569:AA$569)+(-V$569+V566)</f>
        <v>4.889000000000001E-3</v>
      </c>
      <c r="AC606" s="115" t="str">
        <f>+F606</f>
        <v>PL9</v>
      </c>
    </row>
    <row r="607" spans="1:29" x14ac:dyDescent="0.2">
      <c r="A607" s="9"/>
      <c r="B607" s="128">
        <v>-1</v>
      </c>
      <c r="D607" s="107"/>
      <c r="E607" s="119"/>
      <c r="F607" s="37"/>
      <c r="G607" s="120"/>
      <c r="H607" s="19"/>
      <c r="I607" s="19"/>
      <c r="J607" s="132"/>
      <c r="K607" s="120"/>
      <c r="L607" s="120"/>
      <c r="M607" s="120"/>
      <c r="N607" s="120"/>
      <c r="O607" s="120"/>
      <c r="P607" s="120"/>
      <c r="Q607" s="120"/>
      <c r="R607" s="39" t="e">
        <f>VLOOKUP((D608),'Pwr Factor'!$A$1:$B$52,2)</f>
        <v>#N/A</v>
      </c>
      <c r="S607" s="51">
        <v>0.25</v>
      </c>
      <c r="T607" s="120"/>
      <c r="U607" s="120"/>
      <c r="V607" s="107"/>
      <c r="W607" s="120"/>
      <c r="X607" s="120"/>
      <c r="Y607" s="120"/>
      <c r="Z607" s="120"/>
      <c r="AA607" s="120"/>
      <c r="AB607" s="19"/>
      <c r="AC607" s="133"/>
    </row>
    <row r="608" spans="1:29" x14ac:dyDescent="0.2">
      <c r="A608" s="57" t="s">
        <v>158</v>
      </c>
      <c r="B608" s="111">
        <f>IF(AND('AES Indiana Apr. 24 Bill Calc.'!$D$17="PL",'AES Indiana Apr. 24 Bill Calc.'!$D$18="Yes 25%",'AES Indiana Apr. 24 Bill Calc.'!$D$20="Yes 2019"),'AES Indiana Apr. 24 Bill Calc.'!$D$19,-1)</f>
        <v>-1</v>
      </c>
      <c r="C608" s="111">
        <f>MAX(E608,$C$567)</f>
        <v>500</v>
      </c>
      <c r="D608" s="111" t="b">
        <f>IF(AND('AES Indiana Apr. 24 Bill Calc.'!$D$17="PL",'AES Indiana Apr. 24 Bill Calc.'!$D$18="Yes 25%",'AES Indiana Apr. 24 Bill Calc.'!$D$20="Yes 2019"),'AES Indiana Apr. 24 Bill Calc.'!$D$22)</f>
        <v>0</v>
      </c>
      <c r="E608" s="111" t="b">
        <f>IF(AND('AES Indiana Apr. 24 Bill Calc.'!$D$17="PL",'AES Indiana Apr. 24 Bill Calc.'!$D$18="Yes 25%",'AES Indiana Apr. 24 Bill Calc.'!$D$20="Yes 2019"),'AES Indiana Apr. 24 Bill Calc.'!$D$21)</f>
        <v>0</v>
      </c>
      <c r="F608" s="37" t="s">
        <v>147</v>
      </c>
      <c r="G608" s="43" t="e">
        <f>SUM(J608:M608,R608:AA608)</f>
        <v>#N/A</v>
      </c>
      <c r="H608" s="19" t="e">
        <f>IF(ISBLANK(B608),0,+#REF!/B608)</f>
        <v>#REF!</v>
      </c>
      <c r="I608" s="19"/>
      <c r="J608" s="108">
        <f>IF(ISBLANK(B608),0,+J$569)</f>
        <v>118.2</v>
      </c>
      <c r="K608" s="43">
        <f>ROUND($B608*K$569,2)</f>
        <v>-0.04</v>
      </c>
      <c r="L608" s="113">
        <f>IF($C608&gt;L$570,ROUND(L$570*L$569,2),ROUND($C608*L$569,2))</f>
        <v>11440</v>
      </c>
      <c r="M608" s="113">
        <f>IF($C608&gt;L$570,ROUND(($C608-L$570)*M$569,2),0)</f>
        <v>0</v>
      </c>
      <c r="N608" s="113">
        <f>K608</f>
        <v>-0.04</v>
      </c>
      <c r="O608" s="43"/>
      <c r="P608" s="43"/>
      <c r="Q608" s="113">
        <f>SUM(L608:M608)</f>
        <v>11440</v>
      </c>
      <c r="R608" s="101" t="e">
        <f>ROUND(SUM(K608:M608)*(R607-1),2)</f>
        <v>#N/A</v>
      </c>
      <c r="S608" s="43">
        <f>ROUND($B608*S$569*S607,2)</f>
        <v>0</v>
      </c>
      <c r="T608" s="43">
        <f>ROUND($B608*T$569,2)</f>
        <v>0</v>
      </c>
      <c r="U608" s="43">
        <f>ROUND($B608*U$569,2)</f>
        <v>0</v>
      </c>
      <c r="V608" s="107">
        <f>ROUND($B608*V$563,2)</f>
        <v>0</v>
      </c>
      <c r="W608" s="43">
        <f>ROUND($B608*W$569,2)</f>
        <v>0</v>
      </c>
      <c r="X608" s="43">
        <f>ROUND($B608*X$569,2)</f>
        <v>0</v>
      </c>
      <c r="Y608" s="43">
        <f>ROUND($B608*Y$569,2)</f>
        <v>0</v>
      </c>
      <c r="Z608" s="43">
        <f>ROUND($B608*Z$569,2)</f>
        <v>0</v>
      </c>
      <c r="AA608" s="43">
        <f>ROUND($B608*AA$569,2)</f>
        <v>0</v>
      </c>
      <c r="AB608" s="19">
        <f>SUM(U$569:AA$569)+(-V$569+V570)</f>
        <v>4.889000000000001E-3</v>
      </c>
      <c r="AC608" s="115" t="str">
        <f>+F608</f>
        <v>PL9</v>
      </c>
    </row>
    <row r="609" spans="1:44" x14ac:dyDescent="0.2">
      <c r="A609" s="9"/>
      <c r="B609" s="128">
        <v>-1</v>
      </c>
      <c r="D609" s="107"/>
      <c r="E609" s="119"/>
      <c r="F609" s="37"/>
      <c r="G609" s="120"/>
      <c r="H609" s="19"/>
      <c r="I609" s="19"/>
      <c r="J609" s="132"/>
      <c r="K609" s="120"/>
      <c r="L609" s="120"/>
      <c r="M609" s="120"/>
      <c r="N609" s="120"/>
      <c r="O609" s="120"/>
      <c r="P609" s="120"/>
      <c r="Q609" s="120"/>
      <c r="R609" s="39" t="e">
        <f>VLOOKUP((D610),'Pwr Factor'!$A$1:$B$52,2)</f>
        <v>#N/A</v>
      </c>
      <c r="S609" s="51">
        <v>0.1</v>
      </c>
      <c r="T609" s="120"/>
      <c r="U609" s="120"/>
      <c r="V609" s="107"/>
      <c r="W609" s="120"/>
      <c r="X609" s="120"/>
      <c r="Y609" s="120"/>
      <c r="Z609" s="120"/>
      <c r="AA609" s="120"/>
      <c r="AB609" s="19"/>
      <c r="AC609" s="133"/>
    </row>
    <row r="610" spans="1:44" x14ac:dyDescent="0.2">
      <c r="A610" s="57" t="s">
        <v>173</v>
      </c>
      <c r="B610" s="111">
        <f>IF(AND('AES Indiana Apr. 24 Bill Calc.'!$D$17="PL",'AES Indiana Apr. 24 Bill Calc.'!$D$18="Yes 10%",'AES Indiana Apr. 24 Bill Calc.'!$D$20="Yes 2019"),'AES Indiana Apr. 24 Bill Calc.'!$D$19,-1)</f>
        <v>-1</v>
      </c>
      <c r="C610" s="111">
        <f>MAX(E610,$C$567)</f>
        <v>500</v>
      </c>
      <c r="D610" s="111" t="b">
        <f>IF(AND('AES Indiana Apr. 24 Bill Calc.'!$D$17="PL",'AES Indiana Apr. 24 Bill Calc.'!$D$18="Yes 10%",'AES Indiana Apr. 24 Bill Calc.'!$D$20="Yes 2019"),'AES Indiana Apr. 24 Bill Calc.'!$D$22)</f>
        <v>0</v>
      </c>
      <c r="E610" s="111" t="b">
        <f>IF(AND('AES Indiana Apr. 24 Bill Calc.'!$D$17="PL",'AES Indiana Apr. 24 Bill Calc.'!$D$18="Yes 10%",'AES Indiana Apr. 24 Bill Calc.'!$D$20="Yes 2019"),'AES Indiana Apr. 24 Bill Calc.'!$D$21)</f>
        <v>0</v>
      </c>
      <c r="F610" s="37" t="s">
        <v>147</v>
      </c>
      <c r="G610" s="43" t="e">
        <f>SUM(J610:M610,R610:AA610)</f>
        <v>#N/A</v>
      </c>
      <c r="H610" s="19" t="e">
        <f>IF(ISBLANK(B610),0,+#REF!/B610)</f>
        <v>#REF!</v>
      </c>
      <c r="I610" s="19"/>
      <c r="J610" s="108">
        <f>IF(ISBLANK(B610),0,+J$569)</f>
        <v>118.2</v>
      </c>
      <c r="K610" s="43">
        <f>ROUND($B610*K$569,2)</f>
        <v>-0.04</v>
      </c>
      <c r="L610" s="113">
        <f>IF($C610&gt;L$570,ROUND(L$570*L$569,2),ROUND($C610*L$569,2))</f>
        <v>11440</v>
      </c>
      <c r="M610" s="113">
        <f>IF($C610&gt;L$570,ROUND(($C610-L$570)*M$569,2),0)</f>
        <v>0</v>
      </c>
      <c r="N610" s="113">
        <f>K610</f>
        <v>-0.04</v>
      </c>
      <c r="O610" s="43"/>
      <c r="P610" s="43"/>
      <c r="Q610" s="113">
        <f>SUM(L610:M610)</f>
        <v>11440</v>
      </c>
      <c r="R610" s="101" t="e">
        <f>ROUND(SUM(K610:M610)*(R609-1),2)</f>
        <v>#N/A</v>
      </c>
      <c r="S610" s="43">
        <f>ROUND($B610*S$569*S609,2)</f>
        <v>0</v>
      </c>
      <c r="T610" s="43">
        <f>ROUND($B610*T$569,2)</f>
        <v>0</v>
      </c>
      <c r="U610" s="43">
        <f>ROUND($B610*U$569,2)</f>
        <v>0</v>
      </c>
      <c r="V610" s="107">
        <f>ROUND($B610*V$563,2)</f>
        <v>0</v>
      </c>
      <c r="W610" s="43">
        <f>ROUND($B610*W$569,2)</f>
        <v>0</v>
      </c>
      <c r="X610" s="43">
        <f>ROUND($B610*X$569,2)</f>
        <v>0</v>
      </c>
      <c r="Y610" s="43">
        <f>ROUND($B610*Y$569,2)</f>
        <v>0</v>
      </c>
      <c r="Z610" s="43">
        <f>ROUND($B610*Z$569,2)</f>
        <v>0</v>
      </c>
      <c r="AA610" s="43">
        <f>ROUND($B610*AA$569,2)</f>
        <v>0</v>
      </c>
      <c r="AB610" s="19" t="e">
        <f>SUM(U$569:AA$569)+(-V$569+V572)</f>
        <v>#VALUE!</v>
      </c>
      <c r="AC610" s="115" t="str">
        <f>+F610</f>
        <v>PL9</v>
      </c>
    </row>
    <row r="611" spans="1:44" x14ac:dyDescent="0.2">
      <c r="A611" s="9"/>
      <c r="B611" s="128">
        <v>-1</v>
      </c>
      <c r="D611" s="107"/>
      <c r="E611" s="119"/>
      <c r="F611" s="37"/>
      <c r="G611" s="120"/>
      <c r="H611" s="19"/>
      <c r="I611" s="19"/>
      <c r="J611" s="132"/>
      <c r="K611" s="120"/>
      <c r="L611" s="120"/>
      <c r="M611" s="120"/>
      <c r="N611" s="120"/>
      <c r="O611" s="120"/>
      <c r="P611" s="120"/>
      <c r="Q611" s="120"/>
      <c r="R611" s="39" t="e">
        <f>VLOOKUP((D612),'Pwr Factor'!$A$1:$B$52,2)</f>
        <v>#N/A</v>
      </c>
      <c r="S611" s="51">
        <v>0</v>
      </c>
      <c r="T611" s="120"/>
      <c r="U611" s="120"/>
      <c r="V611" s="107"/>
      <c r="W611" s="120"/>
      <c r="X611" s="120"/>
      <c r="Y611" s="120"/>
      <c r="Z611" s="120"/>
      <c r="AA611" s="120"/>
      <c r="AB611" s="19"/>
      <c r="AC611" s="133"/>
    </row>
    <row r="612" spans="1:44" x14ac:dyDescent="0.2">
      <c r="A612" s="57" t="s">
        <v>172</v>
      </c>
      <c r="B612" s="111">
        <f>IF(AND('AES Indiana Apr. 24 Bill Calc.'!$D$17="PL",'AES Indiana Apr. 24 Bill Calc.'!$D$18="No",'AES Indiana Apr. 24 Bill Calc.'!$D$20="Yes 2019"),'AES Indiana Apr. 24 Bill Calc.'!$D$19,-1)</f>
        <v>-1</v>
      </c>
      <c r="C612" s="111">
        <f>MAX(E612,$C$567)</f>
        <v>500</v>
      </c>
      <c r="D612" s="111" t="b">
        <f>IF(AND('AES Indiana Apr. 24 Bill Calc.'!$D$17="PL",'AES Indiana Apr. 24 Bill Calc.'!$D$18="No",'AES Indiana Apr. 24 Bill Calc.'!$D$20="Yes 2019"),'AES Indiana Apr. 24 Bill Calc.'!$D$22)</f>
        <v>0</v>
      </c>
      <c r="E612" s="111" t="b">
        <f>IF(AND('AES Indiana Apr. 24 Bill Calc.'!$D$17="PL",'AES Indiana Apr. 24 Bill Calc.'!$D$18="No",'AES Indiana Apr. 24 Bill Calc.'!$D$20="Yes 2019"),'AES Indiana Apr. 24 Bill Calc.'!$D$21)</f>
        <v>0</v>
      </c>
      <c r="F612" s="37" t="s">
        <v>147</v>
      </c>
      <c r="G612" s="43" t="e">
        <f>SUM(J612:M612,R612:AA612)</f>
        <v>#N/A</v>
      </c>
      <c r="H612" s="19" t="e">
        <f>IF(ISBLANK(B612),0,+#REF!/B612)</f>
        <v>#REF!</v>
      </c>
      <c r="I612" s="19"/>
      <c r="J612" s="108">
        <f>IF(ISBLANK(B612),0,+J$569)</f>
        <v>118.2</v>
      </c>
      <c r="K612" s="43">
        <f>ROUND($B612*K$569,2)</f>
        <v>-0.04</v>
      </c>
      <c r="L612" s="113">
        <f>IF($C612&gt;L$570,ROUND(L$570*L$569,2),ROUND($C612*L$569,2))</f>
        <v>11440</v>
      </c>
      <c r="M612" s="113">
        <f>IF($C612&gt;L$570,ROUND(($C612-L$570)*M$569,2),0)</f>
        <v>0</v>
      </c>
      <c r="N612" s="113">
        <f>K612</f>
        <v>-0.04</v>
      </c>
      <c r="O612" s="43"/>
      <c r="P612" s="43"/>
      <c r="Q612" s="113">
        <f>SUM(L612:M612)</f>
        <v>11440</v>
      </c>
      <c r="R612" s="101" t="e">
        <f>ROUND(SUM(K612:M612)*(R611-1),2)</f>
        <v>#N/A</v>
      </c>
      <c r="S612" s="43">
        <f>ROUND($B612*S$569*S611,2)</f>
        <v>0</v>
      </c>
      <c r="T612" s="43">
        <f>ROUND($B612*T$569,2)</f>
        <v>0</v>
      </c>
      <c r="U612" s="43">
        <f>ROUND($B612*U$569,2)</f>
        <v>0</v>
      </c>
      <c r="V612" s="107">
        <f>ROUND($B612*V$563,2)</f>
        <v>0</v>
      </c>
      <c r="W612" s="43">
        <f>ROUND($B612*W$569,2)</f>
        <v>0</v>
      </c>
      <c r="X612" s="43">
        <f>ROUND($B612*X$569,2)</f>
        <v>0</v>
      </c>
      <c r="Y612" s="43">
        <f>ROUND($B612*Y$569,2)</f>
        <v>0</v>
      </c>
      <c r="Z612" s="43">
        <f>ROUND($B612*Z$569,2)</f>
        <v>0</v>
      </c>
      <c r="AA612" s="43">
        <f>ROUND($B612*AA$569,2)</f>
        <v>0</v>
      </c>
      <c r="AB612" s="19">
        <f>SUM(U$569:AA$569)+(-V$569+V574)</f>
        <v>-5.111000000000001E-3</v>
      </c>
      <c r="AC612" s="115" t="str">
        <f>+F612</f>
        <v>PL9</v>
      </c>
    </row>
    <row r="613" spans="1:44" x14ac:dyDescent="0.2">
      <c r="A613" s="56"/>
      <c r="B613" s="128">
        <v>-1</v>
      </c>
      <c r="D613" s="42"/>
      <c r="E613" s="96"/>
      <c r="F613" s="37"/>
      <c r="G613" s="43"/>
      <c r="H613" s="19"/>
      <c r="I613" s="19"/>
      <c r="J613" s="108"/>
      <c r="K613" s="43"/>
      <c r="L613" s="43"/>
      <c r="M613" s="43"/>
      <c r="N613" s="43"/>
      <c r="O613" s="43"/>
      <c r="P613" s="43"/>
      <c r="Q613" s="43"/>
      <c r="R613" s="39" t="e">
        <f>VLOOKUP((D614),'Pwr Factor'!$A$1:$B$52,2)</f>
        <v>#N/A</v>
      </c>
      <c r="S613" s="51">
        <v>1</v>
      </c>
      <c r="T613" s="43"/>
      <c r="U613" s="43"/>
      <c r="V613" s="42"/>
      <c r="W613" s="43"/>
      <c r="X613" s="43"/>
      <c r="Y613" s="43"/>
      <c r="Z613" s="43"/>
      <c r="AA613" s="43"/>
      <c r="AB613" s="19"/>
      <c r="AC613" s="78"/>
    </row>
    <row r="614" spans="1:44" s="21" customFormat="1" ht="13.5" thickBot="1" x14ac:dyDescent="0.25">
      <c r="A614" s="1" t="s">
        <v>73</v>
      </c>
      <c r="B614" s="111">
        <f>IF(AND('AES Indiana Apr. 24 Bill Calc.'!$D$17="PL",'AES Indiana Apr. 24 Bill Calc.'!$D$18="Yes 100%",'AES Indiana Apr. 24 Bill Calc.'!$D$20="Yes 2020"),'AES Indiana Apr. 24 Bill Calc.'!$D$19,-1)</f>
        <v>-1</v>
      </c>
      <c r="C614" s="111">
        <f>MAX(E614,$C$567)</f>
        <v>500</v>
      </c>
      <c r="D614" s="111" t="b">
        <f>IF(AND('AES Indiana Apr. 24 Bill Calc.'!$D$17="PL",'AES Indiana Apr. 24 Bill Calc.'!$D$18="Yes 100%",'AES Indiana Apr. 24 Bill Calc.'!$D$20="Yes 2020"),'AES Indiana Apr. 24 Bill Calc.'!$D$22)</f>
        <v>0</v>
      </c>
      <c r="E614" s="111" t="b">
        <f>IF(AND('AES Indiana Apr. 24 Bill Calc.'!$D$17="PL",'AES Indiana Apr. 24 Bill Calc.'!$D$18="Yes 100%",'AES Indiana Apr. 24 Bill Calc.'!$D$20="Yes 2020"),'AES Indiana Apr. 24 Bill Calc.'!$D$21)</f>
        <v>0</v>
      </c>
      <c r="F614" s="37" t="s">
        <v>148</v>
      </c>
      <c r="G614" s="43" t="e">
        <f>SUM(J614:M614,R614:AA614)</f>
        <v>#N/A</v>
      </c>
      <c r="H614" s="19" t="e">
        <f>IF(ISBLANK(B614),0,+#REF!/B614)</f>
        <v>#REF!</v>
      </c>
      <c r="I614" s="19"/>
      <c r="J614" s="108">
        <f>IF(ISBLANK(B614),0,+J$569)</f>
        <v>118.2</v>
      </c>
      <c r="K614" s="43">
        <f>ROUND($B614*K$569,2)</f>
        <v>-0.04</v>
      </c>
      <c r="L614" s="113">
        <f>IF($C614&gt;L$570,ROUND(L$570*L$569,2),ROUND($C614*L$569,2))</f>
        <v>11440</v>
      </c>
      <c r="M614" s="113">
        <f>IF($C614&gt;L$570,ROUND(($C614-L$570)*M$569,2),0)</f>
        <v>0</v>
      </c>
      <c r="N614" s="113">
        <f>K614</f>
        <v>-0.04</v>
      </c>
      <c r="O614" s="43"/>
      <c r="P614" s="43"/>
      <c r="Q614" s="113">
        <f>SUM(L614:M614)</f>
        <v>11440</v>
      </c>
      <c r="R614" s="101" t="e">
        <f>ROUND(SUM(K614:M614)*(R613-1),2)</f>
        <v>#N/A</v>
      </c>
      <c r="S614" s="43">
        <f>ROUND($B614*S$569*S613,2)</f>
        <v>0</v>
      </c>
      <c r="T614" s="43">
        <f>ROUND($B614*T$569,2)</f>
        <v>0</v>
      </c>
      <c r="U614" s="43">
        <f>ROUND($B614*U$569,2)</f>
        <v>0</v>
      </c>
      <c r="V614" s="42">
        <f>ROUND($B614*V$564,2)</f>
        <v>0</v>
      </c>
      <c r="W614" s="43">
        <f>ROUND($B614*W$569,2)</f>
        <v>0</v>
      </c>
      <c r="X614" s="43">
        <f>ROUND($B614*X$569,2)</f>
        <v>0</v>
      </c>
      <c r="Y614" s="43">
        <f>ROUND($B614*Y$569,2)</f>
        <v>0</v>
      </c>
      <c r="Z614" s="43">
        <f>ROUND($B614*Z$569,2)</f>
        <v>0</v>
      </c>
      <c r="AA614" s="43">
        <f>ROUND($B614*AA$569,2)</f>
        <v>0</v>
      </c>
      <c r="AB614" s="19">
        <f>SUM(U$569:AA$569)+(-V$569+V564)</f>
        <v>5.3500000000000006E-3</v>
      </c>
      <c r="AC614" s="115" t="str">
        <f>+F614</f>
        <v>PL0</v>
      </c>
      <c r="AD614"/>
      <c r="AE614"/>
      <c r="AF614"/>
      <c r="AG614"/>
      <c r="AH614"/>
      <c r="AI614"/>
      <c r="AJ614"/>
      <c r="AK614"/>
      <c r="AL614"/>
      <c r="AM614"/>
      <c r="AN614"/>
      <c r="AO614"/>
      <c r="AP614"/>
      <c r="AQ614"/>
      <c r="AR614"/>
    </row>
    <row r="615" spans="1:44" x14ac:dyDescent="0.2">
      <c r="A615" s="9"/>
      <c r="B615" s="128">
        <v>-1</v>
      </c>
      <c r="D615" s="42"/>
      <c r="E615" s="96"/>
      <c r="F615" s="37"/>
      <c r="G615" s="43"/>
      <c r="H615" s="19"/>
      <c r="I615" s="19"/>
      <c r="J615" s="108"/>
      <c r="K615" s="43"/>
      <c r="L615" s="43"/>
      <c r="M615" s="43"/>
      <c r="N615" s="43"/>
      <c r="O615" s="43"/>
      <c r="P615" s="43"/>
      <c r="Q615" s="43"/>
      <c r="R615" s="39" t="e">
        <f>VLOOKUP((D616),'Pwr Factor'!$A$1:$B$52,2)</f>
        <v>#N/A</v>
      </c>
      <c r="S615" s="51">
        <v>0.5</v>
      </c>
      <c r="T615" s="43"/>
      <c r="U615" s="43"/>
      <c r="V615" s="42"/>
      <c r="W615" s="43"/>
      <c r="X615" s="43"/>
      <c r="Y615" s="43"/>
      <c r="Z615" s="43"/>
      <c r="AA615" s="43"/>
      <c r="AB615" s="19"/>
      <c r="AC615" s="78"/>
    </row>
    <row r="616" spans="1:44" x14ac:dyDescent="0.2">
      <c r="A616" s="57" t="s">
        <v>171</v>
      </c>
      <c r="B616" s="111">
        <f>IF(AND('AES Indiana Apr. 24 Bill Calc.'!$D$17="PL",'AES Indiana Apr. 24 Bill Calc.'!$D$18="Yes 50%",'AES Indiana Apr. 24 Bill Calc.'!$D$20="Yes 2020"),'AES Indiana Apr. 24 Bill Calc.'!$D$19,-1)</f>
        <v>-1</v>
      </c>
      <c r="C616" s="111">
        <f>MAX(E616,$C$567)</f>
        <v>500</v>
      </c>
      <c r="D616" s="111" t="b">
        <f>IF(AND('AES Indiana Apr. 24 Bill Calc.'!$D$17="PL",'AES Indiana Apr. 24 Bill Calc.'!$D$18="Yes 50%",'AES Indiana Apr. 24 Bill Calc.'!$D$20="Yes 2020"),'AES Indiana Apr. 24 Bill Calc.'!$D$22)</f>
        <v>0</v>
      </c>
      <c r="E616" s="111" t="b">
        <f>IF(AND('AES Indiana Apr. 24 Bill Calc.'!$D$17="PL",'AES Indiana Apr. 24 Bill Calc.'!$D$18="Yes 50%",'AES Indiana Apr. 24 Bill Calc.'!$D$20="Yes 2020"),'AES Indiana Apr. 24 Bill Calc.'!$D$21)</f>
        <v>0</v>
      </c>
      <c r="F616" s="37" t="s">
        <v>148</v>
      </c>
      <c r="G616" s="43" t="e">
        <f>SUM(J616:M616,R616:AA616)</f>
        <v>#N/A</v>
      </c>
      <c r="H616" s="19" t="e">
        <f>IF(ISBLANK(B616),0,+#REF!/B616)</f>
        <v>#REF!</v>
      </c>
      <c r="I616" s="19"/>
      <c r="J616" s="108">
        <f>IF(ISBLANK(B616),0,+J$569)</f>
        <v>118.2</v>
      </c>
      <c r="K616" s="43">
        <f>ROUND($B616*K$569,2)</f>
        <v>-0.04</v>
      </c>
      <c r="L616" s="113">
        <f>IF($C616&gt;L$570,ROUND(L$570*L$569,2),ROUND($C616*L$569,2))</f>
        <v>11440</v>
      </c>
      <c r="M616" s="113">
        <f>IF($C616&gt;L$570,ROUND(($C616-L$570)*M$569,2),0)</f>
        <v>0</v>
      </c>
      <c r="N616" s="113">
        <f>K616</f>
        <v>-0.04</v>
      </c>
      <c r="O616" s="43"/>
      <c r="P616" s="43"/>
      <c r="Q616" s="113">
        <f>SUM(L616:M616)</f>
        <v>11440</v>
      </c>
      <c r="R616" s="101" t="e">
        <f>ROUND(SUM(K616:M616)*(R615-1),2)</f>
        <v>#N/A</v>
      </c>
      <c r="S616" s="43">
        <f>ROUND($B616*S$569*S615,2)</f>
        <v>0</v>
      </c>
      <c r="T616" s="43">
        <f>ROUND($B616*T$569,2)</f>
        <v>0</v>
      </c>
      <c r="U616" s="43">
        <f>ROUND($B616*U$569,2)</f>
        <v>0</v>
      </c>
      <c r="V616" s="42">
        <f>ROUND($B616*V$564,2)</f>
        <v>0</v>
      </c>
      <c r="W616" s="43">
        <f>ROUND($B616*W$569,2)</f>
        <v>0</v>
      </c>
      <c r="X616" s="43">
        <f>ROUND($B616*X$569,2)</f>
        <v>0</v>
      </c>
      <c r="Y616" s="43">
        <f>ROUND($B616*Y$569,2)</f>
        <v>0</v>
      </c>
      <c r="Z616" s="43">
        <f>ROUND($B616*Z$569,2)</f>
        <v>0</v>
      </c>
      <c r="AA616" s="43">
        <f>ROUND($B616*AA$569,2)</f>
        <v>0</v>
      </c>
      <c r="AB616" s="19">
        <f>SUM(U$569:AA$569)+(-V$569+V566)</f>
        <v>4.889000000000001E-3</v>
      </c>
      <c r="AC616" s="115" t="str">
        <f>+F616</f>
        <v>PL0</v>
      </c>
    </row>
    <row r="617" spans="1:44" x14ac:dyDescent="0.2">
      <c r="A617" s="9"/>
      <c r="B617" s="128">
        <v>-1</v>
      </c>
      <c r="D617" s="42"/>
      <c r="E617" s="96"/>
      <c r="F617" s="37"/>
      <c r="G617" s="43"/>
      <c r="H617" s="19"/>
      <c r="I617" s="19"/>
      <c r="J617" s="108"/>
      <c r="K617" s="43"/>
      <c r="L617" s="43"/>
      <c r="M617" s="43"/>
      <c r="N617" s="43"/>
      <c r="O617" s="43"/>
      <c r="P617" s="43"/>
      <c r="Q617" s="43"/>
      <c r="R617" s="39" t="e">
        <f>VLOOKUP((D618),'Pwr Factor'!$A$1:$B$52,2)</f>
        <v>#N/A</v>
      </c>
      <c r="S617" s="51">
        <v>0.25</v>
      </c>
      <c r="T617" s="43"/>
      <c r="U617" s="43"/>
      <c r="V617" s="42"/>
      <c r="W617" s="43"/>
      <c r="X617" s="43"/>
      <c r="Y617" s="43"/>
      <c r="Z617" s="43"/>
      <c r="AA617" s="43"/>
      <c r="AB617" s="19"/>
      <c r="AC617" s="78"/>
    </row>
    <row r="618" spans="1:44" x14ac:dyDescent="0.2">
      <c r="A618" s="57" t="s">
        <v>158</v>
      </c>
      <c r="B618" s="111">
        <f>IF(AND('AES Indiana Apr. 24 Bill Calc.'!$D$17="PL",'AES Indiana Apr. 24 Bill Calc.'!$D$18="Yes 25%",'AES Indiana Apr. 24 Bill Calc.'!$D$20="Yes 2020"),'AES Indiana Apr. 24 Bill Calc.'!$D$19,-1)</f>
        <v>-1</v>
      </c>
      <c r="C618" s="111">
        <f>MAX(E618,$C$567)</f>
        <v>500</v>
      </c>
      <c r="D618" s="111" t="b">
        <f>IF(AND('AES Indiana Apr. 24 Bill Calc.'!$D$17="PL",'AES Indiana Apr. 24 Bill Calc.'!$D$18="Yes 25%",'AES Indiana Apr. 24 Bill Calc.'!$D$20="Yes 2020"),'AES Indiana Apr. 24 Bill Calc.'!$D$22)</f>
        <v>0</v>
      </c>
      <c r="E618" s="111" t="b">
        <f>IF(AND('AES Indiana Apr. 24 Bill Calc.'!$D$17="PL",'AES Indiana Apr. 24 Bill Calc.'!$D$18="Yes 25%",'AES Indiana Apr. 24 Bill Calc.'!$D$20="Yes 2020"),'AES Indiana Apr. 24 Bill Calc.'!$D$21)</f>
        <v>0</v>
      </c>
      <c r="F618" s="37" t="s">
        <v>148</v>
      </c>
      <c r="G618" s="43" t="e">
        <f>SUM(J618:M618,R618:AA618)</f>
        <v>#N/A</v>
      </c>
      <c r="H618" s="19" t="e">
        <f>IF(ISBLANK(B618),0,+#REF!/B618)</f>
        <v>#REF!</v>
      </c>
      <c r="I618" s="19"/>
      <c r="J618" s="108">
        <f>IF(ISBLANK(B618),0,+J$569)</f>
        <v>118.2</v>
      </c>
      <c r="K618" s="43">
        <f>ROUND($B618*K$569,2)</f>
        <v>-0.04</v>
      </c>
      <c r="L618" s="113">
        <f>IF($C618&gt;L$570,ROUND(L$570*L$569,2),ROUND($C618*L$569,2))</f>
        <v>11440</v>
      </c>
      <c r="M618" s="113">
        <f>IF($C618&gt;L$570,ROUND(($C618-L$570)*M$569,2),0)</f>
        <v>0</v>
      </c>
      <c r="N618" s="113">
        <f>K618</f>
        <v>-0.04</v>
      </c>
      <c r="O618" s="43"/>
      <c r="P618" s="43"/>
      <c r="Q618" s="113">
        <f>SUM(L618:M618)</f>
        <v>11440</v>
      </c>
      <c r="R618" s="101" t="e">
        <f>ROUND(SUM(K618:M618)*(R617-1),2)</f>
        <v>#N/A</v>
      </c>
      <c r="S618" s="43">
        <f>ROUND($B618*S$569*S617,2)</f>
        <v>0</v>
      </c>
      <c r="T618" s="43">
        <f>ROUND($B618*T$569,2)</f>
        <v>0</v>
      </c>
      <c r="U618" s="43">
        <f>ROUND($B618*U$569,2)</f>
        <v>0</v>
      </c>
      <c r="V618" s="42">
        <f>ROUND($B618*V$564,2)</f>
        <v>0</v>
      </c>
      <c r="W618" s="43">
        <f>ROUND($B618*W$569,2)</f>
        <v>0</v>
      </c>
      <c r="X618" s="43">
        <f>ROUND($B618*X$569,2)</f>
        <v>0</v>
      </c>
      <c r="Y618" s="43">
        <f>ROUND($B618*Y$569,2)</f>
        <v>0</v>
      </c>
      <c r="Z618" s="43">
        <f>ROUND($B618*Z$569,2)</f>
        <v>0</v>
      </c>
      <c r="AA618" s="43">
        <f>ROUND($B618*AA$569,2)</f>
        <v>0</v>
      </c>
      <c r="AB618" s="19">
        <f>SUM(U$569:AA$569)+(-V$569+V570)</f>
        <v>4.889000000000001E-3</v>
      </c>
      <c r="AC618" s="115" t="str">
        <f>+F618</f>
        <v>PL0</v>
      </c>
    </row>
    <row r="619" spans="1:44" x14ac:dyDescent="0.2">
      <c r="A619" s="9"/>
      <c r="B619" s="128">
        <v>-1</v>
      </c>
      <c r="D619" s="42"/>
      <c r="E619" s="96"/>
      <c r="F619" s="37"/>
      <c r="G619" s="43"/>
      <c r="H619" s="19"/>
      <c r="I619" s="19"/>
      <c r="J619" s="108"/>
      <c r="K619" s="43"/>
      <c r="L619" s="43"/>
      <c r="M619" s="43"/>
      <c r="N619" s="43"/>
      <c r="O619" s="43"/>
      <c r="P619" s="43"/>
      <c r="Q619" s="43"/>
      <c r="R619" s="39" t="e">
        <f>VLOOKUP((D620),'Pwr Factor'!$A$1:$B$52,2)</f>
        <v>#N/A</v>
      </c>
      <c r="S619" s="51">
        <v>0.1</v>
      </c>
      <c r="T619" s="43"/>
      <c r="U619" s="43"/>
      <c r="V619" s="42"/>
      <c r="W619" s="43"/>
      <c r="X619" s="43"/>
      <c r="Y619" s="43"/>
      <c r="Z619" s="43"/>
      <c r="AA619" s="43"/>
      <c r="AB619" s="19"/>
      <c r="AC619" s="78"/>
    </row>
    <row r="620" spans="1:44" x14ac:dyDescent="0.2">
      <c r="A620" s="57" t="s">
        <v>173</v>
      </c>
      <c r="B620" s="111">
        <f>IF(AND('AES Indiana Apr. 24 Bill Calc.'!$D$17="PL",'AES Indiana Apr. 24 Bill Calc.'!$D$18="Yes 10%",'AES Indiana Apr. 24 Bill Calc.'!$D$20="Yes 2020"),'AES Indiana Apr. 24 Bill Calc.'!$D$19,-1)</f>
        <v>-1</v>
      </c>
      <c r="C620" s="111">
        <f>MAX(E620,$C$567)</f>
        <v>500</v>
      </c>
      <c r="D620" s="111" t="b">
        <f>IF(AND('AES Indiana Apr. 24 Bill Calc.'!$D$17="PL",'AES Indiana Apr. 24 Bill Calc.'!$D$18="Yes 10%",'AES Indiana Apr. 24 Bill Calc.'!$D$20="Yes 2020"),'AES Indiana Apr. 24 Bill Calc.'!$D$22)</f>
        <v>0</v>
      </c>
      <c r="E620" s="111" t="b">
        <f>IF(AND('AES Indiana Apr. 24 Bill Calc.'!$D$17="PL",'AES Indiana Apr. 24 Bill Calc.'!$D$18="Yes 10%",'AES Indiana Apr. 24 Bill Calc.'!$D$20="Yes 2020"),'AES Indiana Apr. 24 Bill Calc.'!$D$21)</f>
        <v>0</v>
      </c>
      <c r="F620" s="37" t="s">
        <v>148</v>
      </c>
      <c r="G620" s="43" t="e">
        <f>SUM(J620:M620,R620:AA620)</f>
        <v>#N/A</v>
      </c>
      <c r="H620" s="19" t="e">
        <f>IF(ISBLANK(B620),0,+#REF!/B620)</f>
        <v>#REF!</v>
      </c>
      <c r="I620" s="19"/>
      <c r="J620" s="108">
        <f>IF(ISBLANK(B620),0,+J$569)</f>
        <v>118.2</v>
      </c>
      <c r="K620" s="43">
        <f>ROUND($B620*K$569,2)</f>
        <v>-0.04</v>
      </c>
      <c r="L620" s="113">
        <f>IF($C620&gt;L$570,ROUND(L$570*L$569,2),ROUND($C620*L$569,2))</f>
        <v>11440</v>
      </c>
      <c r="M620" s="113">
        <f>IF($C620&gt;L$570,ROUND(($C620-L$570)*M$569,2),0)</f>
        <v>0</v>
      </c>
      <c r="N620" s="113">
        <f>K620</f>
        <v>-0.04</v>
      </c>
      <c r="O620" s="43"/>
      <c r="P620" s="43"/>
      <c r="Q620" s="113">
        <f>SUM(L620:M620)</f>
        <v>11440</v>
      </c>
      <c r="R620" s="101" t="e">
        <f>ROUND(SUM(K620:M620)*(R619-1),2)</f>
        <v>#N/A</v>
      </c>
      <c r="S620" s="43">
        <f>ROUND($B620*S$569*S619,2)</f>
        <v>0</v>
      </c>
      <c r="T620" s="43">
        <f>ROUND($B620*T$569,2)</f>
        <v>0</v>
      </c>
      <c r="U620" s="43">
        <f>ROUND($B620*U$569,2)</f>
        <v>0</v>
      </c>
      <c r="V620" s="42">
        <f>ROUND($B620*V$564,2)</f>
        <v>0</v>
      </c>
      <c r="W620" s="43">
        <f>ROUND($B620*W$569,2)</f>
        <v>0</v>
      </c>
      <c r="X620" s="43">
        <f>ROUND($B620*X$569,2)</f>
        <v>0</v>
      </c>
      <c r="Y620" s="43">
        <f>ROUND($B620*Y$569,2)</f>
        <v>0</v>
      </c>
      <c r="Z620" s="43">
        <f>ROUND($B620*Z$569,2)</f>
        <v>0</v>
      </c>
      <c r="AA620" s="43">
        <f>ROUND($B620*AA$569,2)</f>
        <v>0</v>
      </c>
      <c r="AB620" s="19" t="e">
        <f>SUM(U$569:AA$569)+(-V$569+V572)</f>
        <v>#VALUE!</v>
      </c>
      <c r="AC620" s="115" t="str">
        <f>+F620</f>
        <v>PL0</v>
      </c>
    </row>
    <row r="621" spans="1:44" x14ac:dyDescent="0.2">
      <c r="A621" s="9"/>
      <c r="B621" s="128">
        <v>-1</v>
      </c>
      <c r="D621" s="42"/>
      <c r="E621" s="96"/>
      <c r="F621" s="37"/>
      <c r="G621" s="43"/>
      <c r="H621" s="19"/>
      <c r="I621" s="19"/>
      <c r="J621" s="108"/>
      <c r="K621" s="43"/>
      <c r="L621" s="43"/>
      <c r="M621" s="43"/>
      <c r="N621" s="43"/>
      <c r="O621" s="43"/>
      <c r="P621" s="43"/>
      <c r="Q621" s="43"/>
      <c r="R621" s="39" t="e">
        <f>VLOOKUP((D622),'Pwr Factor'!$A$1:$B$52,2)</f>
        <v>#N/A</v>
      </c>
      <c r="S621" s="51">
        <v>0</v>
      </c>
      <c r="T621" s="43"/>
      <c r="U621" s="43"/>
      <c r="V621" s="42"/>
      <c r="W621" s="43"/>
      <c r="X621" s="43"/>
      <c r="Y621" s="43"/>
      <c r="Z621" s="43"/>
      <c r="AA621" s="43"/>
      <c r="AB621" s="19"/>
      <c r="AC621" s="78"/>
    </row>
    <row r="622" spans="1:44" x14ac:dyDescent="0.2">
      <c r="A622" s="57" t="s">
        <v>172</v>
      </c>
      <c r="B622" s="111">
        <f>IF(AND('AES Indiana Apr. 24 Bill Calc.'!$D$17="PL",'AES Indiana Apr. 24 Bill Calc.'!$D$18="No",'AES Indiana Apr. 24 Bill Calc.'!$D$20="Yes 2020"),'AES Indiana Apr. 24 Bill Calc.'!$D$19,-1)</f>
        <v>-1</v>
      </c>
      <c r="C622" s="111">
        <f>MAX(E622,$C$567)</f>
        <v>500</v>
      </c>
      <c r="D622" s="111" t="b">
        <f>IF(AND('AES Indiana Apr. 24 Bill Calc.'!$D$17="PL",'AES Indiana Apr. 24 Bill Calc.'!$D$18="No",'AES Indiana Apr. 24 Bill Calc.'!$D$20="Yes 2020"),'AES Indiana Apr. 24 Bill Calc.'!$D$22)</f>
        <v>0</v>
      </c>
      <c r="E622" s="111" t="b">
        <f>IF(AND('AES Indiana Apr. 24 Bill Calc.'!$D$17="PL",'AES Indiana Apr. 24 Bill Calc.'!$D$18="No",'AES Indiana Apr. 24 Bill Calc.'!$D$20="Yes 2020"),'AES Indiana Apr. 24 Bill Calc.'!$D$21)</f>
        <v>0</v>
      </c>
      <c r="F622" s="37" t="s">
        <v>148</v>
      </c>
      <c r="G622" s="43" t="e">
        <f>SUM(J622:M622,R622:AA622)</f>
        <v>#N/A</v>
      </c>
      <c r="H622" s="19" t="e">
        <f>IF(ISBLANK(B622),0,+#REF!/B622)</f>
        <v>#REF!</v>
      </c>
      <c r="I622" s="19"/>
      <c r="J622" s="108">
        <f>IF(ISBLANK(B622),0,+J$569)</f>
        <v>118.2</v>
      </c>
      <c r="K622" s="43">
        <f>ROUND($B622*K$569,2)</f>
        <v>-0.04</v>
      </c>
      <c r="L622" s="113">
        <f>IF($C622&gt;L$570,ROUND(L$570*L$569,2),ROUND($C622*L$569,2))</f>
        <v>11440</v>
      </c>
      <c r="M622" s="113">
        <f>IF($C622&gt;L$570,ROUND(($C622-L$570)*M$569,2),0)</f>
        <v>0</v>
      </c>
      <c r="N622" s="113">
        <f>K622</f>
        <v>-0.04</v>
      </c>
      <c r="O622" s="43"/>
      <c r="P622" s="43"/>
      <c r="Q622" s="113">
        <f>SUM(L622:M622)</f>
        <v>11440</v>
      </c>
      <c r="R622" s="101" t="e">
        <f>ROUND(SUM(K622:M622)*(R621-1),2)</f>
        <v>#N/A</v>
      </c>
      <c r="S622" s="43">
        <f>ROUND($B622*S$569*S621,2)</f>
        <v>0</v>
      </c>
      <c r="T622" s="43">
        <f>ROUND($B622*T$569,2)</f>
        <v>0</v>
      </c>
      <c r="U622" s="43">
        <f>ROUND($B622*U$569,2)</f>
        <v>0</v>
      </c>
      <c r="V622" s="42">
        <f>ROUND($B622*V$564,2)</f>
        <v>0</v>
      </c>
      <c r="W622" s="43">
        <f>ROUND($B622*W$569,2)</f>
        <v>0</v>
      </c>
      <c r="X622" s="43">
        <f>ROUND($B622*X$569,2)</f>
        <v>0</v>
      </c>
      <c r="Y622" s="43">
        <f>ROUND($B622*Y$569,2)</f>
        <v>0</v>
      </c>
      <c r="Z622" s="43">
        <f>ROUND($B622*Z$569,2)</f>
        <v>0</v>
      </c>
      <c r="AA622" s="43">
        <f>ROUND($B622*AA$569,2)</f>
        <v>0</v>
      </c>
      <c r="AB622" s="19">
        <f>SUM(U$569:AA$569)+(-V$569+V574)</f>
        <v>-5.111000000000001E-3</v>
      </c>
      <c r="AC622" s="115" t="str">
        <f>+F622</f>
        <v>PL0</v>
      </c>
    </row>
    <row r="623" spans="1:44" x14ac:dyDescent="0.2">
      <c r="B623" s="128">
        <v>-1</v>
      </c>
      <c r="D623" s="42"/>
      <c r="E623" s="96"/>
      <c r="F623" s="37"/>
      <c r="G623" s="43"/>
      <c r="H623" s="19"/>
      <c r="I623" s="19"/>
      <c r="J623" s="108"/>
      <c r="K623" s="43"/>
      <c r="L623" s="43"/>
      <c r="M623" s="43"/>
      <c r="N623" s="43"/>
      <c r="O623" s="43"/>
      <c r="P623" s="43"/>
      <c r="Q623" s="43"/>
      <c r="R623" s="39" t="e">
        <f>VLOOKUP((D624),'Pwr Factor'!$A$1:$B$52,2)</f>
        <v>#N/A</v>
      </c>
      <c r="S623" s="51">
        <v>1</v>
      </c>
      <c r="T623" s="43"/>
      <c r="U623" s="43"/>
      <c r="V623" s="42"/>
      <c r="W623" s="43"/>
      <c r="X623" s="43"/>
      <c r="Y623" s="43"/>
      <c r="Z623" s="43"/>
      <c r="AA623" s="43"/>
      <c r="AB623" s="19"/>
      <c r="AC623" s="115"/>
    </row>
    <row r="624" spans="1:44" x14ac:dyDescent="0.2">
      <c r="A624" s="1" t="s">
        <v>73</v>
      </c>
      <c r="B624" s="111">
        <f>IF(AND('AES Indiana Apr. 24 Bill Calc.'!$D$17="PL",'AES Indiana Apr. 24 Bill Calc.'!$D$18="Yes 100%",'AES Indiana Apr. 24 Bill Calc.'!$D$20="Yes 2021"),'AES Indiana Apr. 24 Bill Calc.'!$D$19,-1)</f>
        <v>-1</v>
      </c>
      <c r="C624" s="111">
        <f>MAX(E624,$C$567)</f>
        <v>500</v>
      </c>
      <c r="D624" s="111" t="b">
        <f>IF(AND('AES Indiana Apr. 24 Bill Calc.'!$D$17="PL",'AES Indiana Apr. 24 Bill Calc.'!$D$18="Yes 100%",'AES Indiana Apr. 24 Bill Calc.'!$D$20="Yes 2021"),'AES Indiana Apr. 24 Bill Calc.'!$D$22)</f>
        <v>0</v>
      </c>
      <c r="E624" s="111" t="b">
        <f>IF(AND('AES Indiana Apr. 24 Bill Calc.'!$D$17="PL",'AES Indiana Apr. 24 Bill Calc.'!$D$18="Yes 100%",'AES Indiana Apr. 24 Bill Calc.'!$D$20="Yes 2021"),'AES Indiana Apr. 24 Bill Calc.'!$D$21)</f>
        <v>0</v>
      </c>
      <c r="F624" s="37" t="s">
        <v>167</v>
      </c>
      <c r="G624" s="43" t="e">
        <f>SUM(J624:M624,R624:AA624)</f>
        <v>#N/A</v>
      </c>
      <c r="H624" s="19" t="e">
        <f>IF(ISBLANK(B624),0,+#REF!/B624)</f>
        <v>#REF!</v>
      </c>
      <c r="I624" s="19"/>
      <c r="J624" s="108">
        <f>IF(ISBLANK(B624),0,+J$569)</f>
        <v>118.2</v>
      </c>
      <c r="K624" s="43">
        <f>ROUND($B624*K$569,2)</f>
        <v>-0.04</v>
      </c>
      <c r="L624" s="113">
        <f>IF($C624&gt;L$570,ROUND(L$570*L$569,2),ROUND($C624*L$569,2))</f>
        <v>11440</v>
      </c>
      <c r="M624" s="113">
        <f>IF($C624&gt;L$570,ROUND(($C624-L$570)*M$569,2),0)</f>
        <v>0</v>
      </c>
      <c r="N624" s="113">
        <f>K624</f>
        <v>-0.04</v>
      </c>
      <c r="O624" s="43"/>
      <c r="P624" s="43"/>
      <c r="Q624" s="113">
        <f>SUM(L624:M624)</f>
        <v>11440</v>
      </c>
      <c r="R624" s="101" t="e">
        <f>ROUND(SUM(K624:M624)*(R623-1),2)</f>
        <v>#N/A</v>
      </c>
      <c r="S624" s="43">
        <f>ROUND($B624*S$569*S623,2)</f>
        <v>0</v>
      </c>
      <c r="T624" s="43">
        <f>ROUND($B624*T$569,2)</f>
        <v>0</v>
      </c>
      <c r="U624" s="43">
        <f>ROUND($B624*U$569,2)</f>
        <v>0</v>
      </c>
      <c r="V624" s="42">
        <f>ROUND($B624*V$565,2)</f>
        <v>0</v>
      </c>
      <c r="W624" s="43">
        <f>ROUND($B624*W$569,2)</f>
        <v>0</v>
      </c>
      <c r="X624" s="43">
        <f>ROUND($B624*X$569,2)</f>
        <v>0</v>
      </c>
      <c r="Y624" s="43">
        <f>ROUND($B624*Y$569,2)</f>
        <v>0</v>
      </c>
      <c r="Z624" s="43">
        <f>ROUND($B624*Z$569,2)</f>
        <v>0</v>
      </c>
      <c r="AA624" s="43">
        <f>ROUND($B624*AA$569,2)</f>
        <v>0</v>
      </c>
      <c r="AB624" s="19">
        <f>SUM(U$569:AA$569)+(-V$569+V569)</f>
        <v>1.1522000000000001E-2</v>
      </c>
      <c r="AC624" s="115" t="str">
        <f>+F624</f>
        <v>PL1</v>
      </c>
    </row>
    <row r="625" spans="1:29" x14ac:dyDescent="0.2">
      <c r="A625" s="9"/>
      <c r="B625" s="128">
        <v>-1</v>
      </c>
      <c r="D625" s="42"/>
      <c r="E625" s="96"/>
      <c r="F625" s="37"/>
      <c r="G625" s="43"/>
      <c r="H625" s="19"/>
      <c r="I625" s="19"/>
      <c r="J625" s="108"/>
      <c r="K625" s="43"/>
      <c r="L625" s="43"/>
      <c r="M625" s="43"/>
      <c r="N625" s="43"/>
      <c r="O625" s="43"/>
      <c r="P625" s="43"/>
      <c r="Q625" s="43"/>
      <c r="R625" s="39" t="e">
        <f>VLOOKUP((D626),'Pwr Factor'!$A$1:$B$52,2)</f>
        <v>#N/A</v>
      </c>
      <c r="S625" s="51">
        <v>0.5</v>
      </c>
      <c r="T625" s="43"/>
      <c r="U625" s="43"/>
      <c r="V625" s="42"/>
      <c r="W625" s="43"/>
      <c r="X625" s="43"/>
      <c r="Y625" s="43"/>
      <c r="Z625" s="43"/>
      <c r="AA625" s="43"/>
      <c r="AB625" s="19"/>
      <c r="AC625" s="115"/>
    </row>
    <row r="626" spans="1:29" x14ac:dyDescent="0.2">
      <c r="A626" s="57" t="s">
        <v>171</v>
      </c>
      <c r="B626" s="111">
        <f>IF(AND('AES Indiana Apr. 24 Bill Calc.'!$D$17="PL",'AES Indiana Apr. 24 Bill Calc.'!$D$18="Yes 50%",'AES Indiana Apr. 24 Bill Calc.'!$D$20="Yes 2021"),'AES Indiana Apr. 24 Bill Calc.'!$D$19,-1)</f>
        <v>-1</v>
      </c>
      <c r="C626" s="111">
        <f>MAX(E626,$C$567)</f>
        <v>500</v>
      </c>
      <c r="D626" s="111" t="b">
        <f>IF(AND('AES Indiana Apr. 24 Bill Calc.'!$D$17="PL",'AES Indiana Apr. 24 Bill Calc.'!$D$18="Yes 50%",'AES Indiana Apr. 24 Bill Calc.'!$D$20="Yes 2021"),'AES Indiana Apr. 24 Bill Calc.'!$D$22)</f>
        <v>0</v>
      </c>
      <c r="E626" s="111" t="b">
        <f>IF(AND('AES Indiana Apr. 24 Bill Calc.'!$D$17="PL",'AES Indiana Apr. 24 Bill Calc.'!$D$18="Yes 50%",'AES Indiana Apr. 24 Bill Calc.'!$D$20="Yes 2021"),'AES Indiana Apr. 24 Bill Calc.'!$D$21)</f>
        <v>0</v>
      </c>
      <c r="F626" s="37" t="s">
        <v>167</v>
      </c>
      <c r="G626" s="43" t="e">
        <f>SUM(J626:M626,R626:AA626)</f>
        <v>#N/A</v>
      </c>
      <c r="H626" s="19" t="e">
        <f>IF(ISBLANK(B626),0,+#REF!/B626)</f>
        <v>#REF!</v>
      </c>
      <c r="I626" s="19"/>
      <c r="J626" s="108">
        <f>IF(ISBLANK(B626),0,+J$569)</f>
        <v>118.2</v>
      </c>
      <c r="K626" s="43">
        <f>ROUND($B626*K$569,2)</f>
        <v>-0.04</v>
      </c>
      <c r="L626" s="113">
        <f>IF($C626&gt;L$570,ROUND(L$570*L$569,2),ROUND($C626*L$569,2))</f>
        <v>11440</v>
      </c>
      <c r="M626" s="113">
        <f>IF($C626&gt;L$570,ROUND(($C626-L$570)*M$569,2),0)</f>
        <v>0</v>
      </c>
      <c r="N626" s="113">
        <f>K626</f>
        <v>-0.04</v>
      </c>
      <c r="O626" s="43"/>
      <c r="P626" s="43"/>
      <c r="Q626" s="113">
        <f>SUM(L626:M626)</f>
        <v>11440</v>
      </c>
      <c r="R626" s="101" t="e">
        <f>ROUND(SUM(K626:M626)*(R625-1),2)</f>
        <v>#N/A</v>
      </c>
      <c r="S626" s="43">
        <f>ROUND($B626*S$569*S625,2)</f>
        <v>0</v>
      </c>
      <c r="T626" s="43">
        <f>ROUND($B626*T$569,2)</f>
        <v>0</v>
      </c>
      <c r="U626" s="43">
        <f>ROUND($B626*U$569,2)</f>
        <v>0</v>
      </c>
      <c r="V626" s="42">
        <f>ROUND($B626*V$565,2)</f>
        <v>0</v>
      </c>
      <c r="W626" s="43">
        <f>ROUND($B626*W$569,2)</f>
        <v>0</v>
      </c>
      <c r="X626" s="43">
        <f>ROUND($B626*X$569,2)</f>
        <v>0</v>
      </c>
      <c r="Y626" s="43">
        <f>ROUND($B626*Y$569,2)</f>
        <v>0</v>
      </c>
      <c r="Z626" s="43">
        <f>ROUND($B626*Z$569,2)</f>
        <v>0</v>
      </c>
      <c r="AA626" s="43">
        <f>ROUND($B626*AA$569,2)</f>
        <v>0</v>
      </c>
      <c r="AB626" s="19">
        <f>SUM(U$569:AA$569)+(-V$569+V571)</f>
        <v>22.004888999999999</v>
      </c>
      <c r="AC626" s="115" t="str">
        <f>+F626</f>
        <v>PL1</v>
      </c>
    </row>
    <row r="627" spans="1:29" x14ac:dyDescent="0.2">
      <c r="A627" s="9"/>
      <c r="B627" s="128">
        <v>-1</v>
      </c>
      <c r="D627" s="42"/>
      <c r="E627" s="96"/>
      <c r="F627" s="37"/>
      <c r="G627" s="43"/>
      <c r="H627" s="19"/>
      <c r="I627" s="19"/>
      <c r="J627" s="108"/>
      <c r="K627" s="43"/>
      <c r="L627" s="43"/>
      <c r="M627" s="43"/>
      <c r="N627" s="43"/>
      <c r="O627" s="43"/>
      <c r="P627" s="43"/>
      <c r="Q627" s="43"/>
      <c r="R627" s="39" t="e">
        <f>VLOOKUP((D628),'Pwr Factor'!$A$1:$B$52,2)</f>
        <v>#N/A</v>
      </c>
      <c r="S627" s="51">
        <v>0.25</v>
      </c>
      <c r="T627" s="43"/>
      <c r="U627" s="43"/>
      <c r="V627" s="42"/>
      <c r="W627" s="43"/>
      <c r="X627" s="43"/>
      <c r="Y627" s="43"/>
      <c r="Z627" s="43"/>
      <c r="AA627" s="43"/>
      <c r="AB627" s="19"/>
      <c r="AC627" s="115"/>
    </row>
    <row r="628" spans="1:29" x14ac:dyDescent="0.2">
      <c r="A628" s="57" t="s">
        <v>158</v>
      </c>
      <c r="B628" s="111">
        <f>IF(AND('AES Indiana Apr. 24 Bill Calc.'!$D$17="PL",'AES Indiana Apr. 24 Bill Calc.'!$D$18="Yes 25%",'AES Indiana Apr. 24 Bill Calc.'!$D$20="Yes 2021"),'AES Indiana Apr. 24 Bill Calc.'!$D$19,-1)</f>
        <v>-1</v>
      </c>
      <c r="C628" s="111">
        <f>MAX(E628,$C$567)</f>
        <v>500</v>
      </c>
      <c r="D628" s="111" t="b">
        <f>IF(AND('AES Indiana Apr. 24 Bill Calc.'!$D$17="PL",'AES Indiana Apr. 24 Bill Calc.'!$D$18="Yes 25%",'AES Indiana Apr. 24 Bill Calc.'!$D$20="Yes 2021"),'AES Indiana Apr. 24 Bill Calc.'!$D$22)</f>
        <v>0</v>
      </c>
      <c r="E628" s="111" t="b">
        <f>IF(AND('AES Indiana Apr. 24 Bill Calc.'!$D$17="PL",'AES Indiana Apr. 24 Bill Calc.'!$D$18="Yes 25%",'AES Indiana Apr. 24 Bill Calc.'!$D$20="Yes 2021"),'AES Indiana Apr. 24 Bill Calc.'!$D$21)</f>
        <v>0</v>
      </c>
      <c r="F628" s="37" t="s">
        <v>167</v>
      </c>
      <c r="G628" s="43" t="e">
        <f>SUM(J628:M628,R628:AA628)</f>
        <v>#N/A</v>
      </c>
      <c r="H628" s="19" t="e">
        <f>IF(ISBLANK(B628),0,+#REF!/B628)</f>
        <v>#REF!</v>
      </c>
      <c r="I628" s="19"/>
      <c r="J628" s="108">
        <f>IF(ISBLANK(B628),0,+J$569)</f>
        <v>118.2</v>
      </c>
      <c r="K628" s="43">
        <f>ROUND($B628*K$569,2)</f>
        <v>-0.04</v>
      </c>
      <c r="L628" s="113">
        <f>IF($C628&gt;L$570,ROUND(L$570*L$569,2),ROUND($C628*L$569,2))</f>
        <v>11440</v>
      </c>
      <c r="M628" s="113">
        <f>IF($C628&gt;L$570,ROUND(($C628-L$570)*M$569,2),0)</f>
        <v>0</v>
      </c>
      <c r="N628" s="113">
        <f>K628</f>
        <v>-0.04</v>
      </c>
      <c r="O628" s="43"/>
      <c r="P628" s="43"/>
      <c r="Q628" s="113">
        <f>SUM(L628:M628)</f>
        <v>11440</v>
      </c>
      <c r="R628" s="101" t="e">
        <f>ROUND(SUM(K628:M628)*(R627-1),2)</f>
        <v>#N/A</v>
      </c>
      <c r="S628" s="43">
        <f>ROUND($B628*S$569*S627,2)</f>
        <v>0</v>
      </c>
      <c r="T628" s="43">
        <f>ROUND($B628*T$569,2)</f>
        <v>0</v>
      </c>
      <c r="U628" s="43">
        <f>ROUND($B628*U$569,2)</f>
        <v>0</v>
      </c>
      <c r="V628" s="42">
        <f>ROUND($B628*V$565,2)</f>
        <v>0</v>
      </c>
      <c r="W628" s="43">
        <f>ROUND($B628*W$569,2)</f>
        <v>0</v>
      </c>
      <c r="X628" s="43">
        <f>ROUND($B628*X$569,2)</f>
        <v>0</v>
      </c>
      <c r="Y628" s="43">
        <f>ROUND($B628*Y$569,2)</f>
        <v>0</v>
      </c>
      <c r="Z628" s="43">
        <f>ROUND($B628*Z$569,2)</f>
        <v>0</v>
      </c>
      <c r="AA628" s="43">
        <f>ROUND($B628*AA$569,2)</f>
        <v>0</v>
      </c>
      <c r="AB628" s="19">
        <f>SUM(U$569:AA$569)+(-V$569+V573)</f>
        <v>4.889000000000001E-3</v>
      </c>
      <c r="AC628" s="115" t="str">
        <f>+F628</f>
        <v>PL1</v>
      </c>
    </row>
    <row r="629" spans="1:29" x14ac:dyDescent="0.2">
      <c r="A629" s="9"/>
      <c r="B629" s="128">
        <v>-1</v>
      </c>
      <c r="D629" s="42"/>
      <c r="E629" s="96"/>
      <c r="F629" s="37"/>
      <c r="G629" s="43"/>
      <c r="H629" s="19"/>
      <c r="I629" s="19"/>
      <c r="J629" s="108"/>
      <c r="K629" s="43"/>
      <c r="L629" s="43"/>
      <c r="M629" s="43"/>
      <c r="N629" s="43"/>
      <c r="O629" s="43"/>
      <c r="P629" s="43"/>
      <c r="Q629" s="43"/>
      <c r="R629" s="39" t="e">
        <f>VLOOKUP((D630),'Pwr Factor'!$A$1:$B$52,2)</f>
        <v>#N/A</v>
      </c>
      <c r="S629" s="51">
        <v>0.1</v>
      </c>
      <c r="T629" s="43"/>
      <c r="U629" s="43"/>
      <c r="V629" s="42"/>
      <c r="W629" s="43"/>
      <c r="X629" s="43"/>
      <c r="Y629" s="43"/>
      <c r="Z629" s="43"/>
      <c r="AA629" s="43"/>
      <c r="AB629" s="19"/>
      <c r="AC629" s="115"/>
    </row>
    <row r="630" spans="1:29" x14ac:dyDescent="0.2">
      <c r="A630" s="57" t="s">
        <v>173</v>
      </c>
      <c r="B630" s="111">
        <f>IF(AND('AES Indiana Apr. 24 Bill Calc.'!$D$17="PL",'AES Indiana Apr. 24 Bill Calc.'!$D$18="Yes 10%",'AES Indiana Apr. 24 Bill Calc.'!$D$20="Yes 2021"),'AES Indiana Apr. 24 Bill Calc.'!$D$19,-1)</f>
        <v>-1</v>
      </c>
      <c r="C630" s="111">
        <f>MAX(E630,$C$567)</f>
        <v>500</v>
      </c>
      <c r="D630" s="111" t="b">
        <f>IF(AND('AES Indiana Apr. 24 Bill Calc.'!$D$17="PL",'AES Indiana Apr. 24 Bill Calc.'!$D$18="Yes 10%",'AES Indiana Apr. 24 Bill Calc.'!$D$20="Yes 2021"),'AES Indiana Apr. 24 Bill Calc.'!$D$22)</f>
        <v>0</v>
      </c>
      <c r="E630" s="111" t="b">
        <f>IF(AND('AES Indiana Apr. 24 Bill Calc.'!$D$17="PL",'AES Indiana Apr. 24 Bill Calc.'!$D$18="Yes 10%",'AES Indiana Apr. 24 Bill Calc.'!$D$20="Yes 2021"),'AES Indiana Apr. 24 Bill Calc.'!$D$21)</f>
        <v>0</v>
      </c>
      <c r="F630" s="37" t="s">
        <v>167</v>
      </c>
      <c r="G630" s="43" t="e">
        <f>SUM(J630:M630,R630:AA630)</f>
        <v>#N/A</v>
      </c>
      <c r="H630" s="19" t="e">
        <f>IF(ISBLANK(B630),0,+#REF!/B630)</f>
        <v>#REF!</v>
      </c>
      <c r="I630" s="19"/>
      <c r="J630" s="108">
        <f>IF(ISBLANK(B630),0,+J$569)</f>
        <v>118.2</v>
      </c>
      <c r="K630" s="43">
        <f>ROUND($B630*K$569,2)</f>
        <v>-0.04</v>
      </c>
      <c r="L630" s="113">
        <f>IF($C630&gt;L$570,ROUND(L$570*L$569,2),ROUND($C630*L$569,2))</f>
        <v>11440</v>
      </c>
      <c r="M630" s="113">
        <f>IF($C630&gt;L$570,ROUND(($C630-L$570)*M$569,2),0)</f>
        <v>0</v>
      </c>
      <c r="N630" s="113">
        <f>K630</f>
        <v>-0.04</v>
      </c>
      <c r="O630" s="43"/>
      <c r="P630" s="43"/>
      <c r="Q630" s="113">
        <f>SUM(L630:M630)</f>
        <v>11440</v>
      </c>
      <c r="R630" s="101" t="e">
        <f>ROUND(SUM(K630:M630)*(R629-1),2)</f>
        <v>#N/A</v>
      </c>
      <c r="S630" s="43">
        <f>ROUND($B630*S$569*S629,2)</f>
        <v>0</v>
      </c>
      <c r="T630" s="43">
        <f>ROUND($B630*T$569,2)</f>
        <v>0</v>
      </c>
      <c r="U630" s="43">
        <f>ROUND($B630*U$569,2)</f>
        <v>0</v>
      </c>
      <c r="V630" s="42">
        <f>ROUND($B630*V$565,2)</f>
        <v>0</v>
      </c>
      <c r="W630" s="43">
        <f>ROUND($B630*W$569,2)</f>
        <v>0</v>
      </c>
      <c r="X630" s="43">
        <f>ROUND($B630*X$569,2)</f>
        <v>0</v>
      </c>
      <c r="Y630" s="43">
        <f>ROUND($B630*Y$569,2)</f>
        <v>0</v>
      </c>
      <c r="Z630" s="43">
        <f>ROUND($B630*Z$569,2)</f>
        <v>0</v>
      </c>
      <c r="AA630" s="43">
        <f>ROUND($B630*AA$569,2)</f>
        <v>0</v>
      </c>
      <c r="AB630" s="19">
        <f>SUM(U$569:AA$569)+(-V$569+V575)</f>
        <v>4.889000000000001E-3</v>
      </c>
      <c r="AC630" s="115" t="str">
        <f>+F630</f>
        <v>PL1</v>
      </c>
    </row>
    <row r="631" spans="1:29" x14ac:dyDescent="0.2">
      <c r="A631" s="9"/>
      <c r="B631" s="128">
        <v>-1</v>
      </c>
      <c r="D631" s="42"/>
      <c r="E631" s="96"/>
      <c r="F631" s="37"/>
      <c r="G631" s="43"/>
      <c r="H631" s="19"/>
      <c r="I631" s="19"/>
      <c r="J631" s="108"/>
      <c r="K631" s="43"/>
      <c r="L631" s="43"/>
      <c r="M631" s="43"/>
      <c r="N631" s="43"/>
      <c r="O631" s="43"/>
      <c r="P631" s="43"/>
      <c r="Q631" s="43"/>
      <c r="R631" s="39" t="e">
        <f>VLOOKUP((D632),'Pwr Factor'!$A$1:$B$52,2)</f>
        <v>#N/A</v>
      </c>
      <c r="S631" s="51">
        <v>0</v>
      </c>
      <c r="T631" s="43"/>
      <c r="U631" s="43"/>
      <c r="V631" s="42"/>
      <c r="W631" s="43"/>
      <c r="X631" s="43"/>
      <c r="Y631" s="43"/>
      <c r="Z631" s="43"/>
      <c r="AA631" s="43"/>
      <c r="AB631" s="19"/>
      <c r="AC631" s="115"/>
    </row>
    <row r="632" spans="1:29" x14ac:dyDescent="0.2">
      <c r="A632" s="57" t="s">
        <v>172</v>
      </c>
      <c r="B632" s="111">
        <f>IF(AND('AES Indiana Apr. 24 Bill Calc.'!$D$17="PL",'AES Indiana Apr. 24 Bill Calc.'!$D$18="No",'AES Indiana Apr. 24 Bill Calc.'!$D$20="Yes 2021"),'AES Indiana Apr. 24 Bill Calc.'!$D$19,-1)</f>
        <v>-1</v>
      </c>
      <c r="C632" s="111">
        <f>MAX(E632,$C$567)</f>
        <v>500</v>
      </c>
      <c r="D632" s="111" t="b">
        <f>IF(AND('AES Indiana Apr. 24 Bill Calc.'!$D$17="PL",'AES Indiana Apr. 24 Bill Calc.'!$D$18="No",'AES Indiana Apr. 24 Bill Calc.'!$D$20="Yes 2021"),'AES Indiana Apr. 24 Bill Calc.'!$D$22)</f>
        <v>0</v>
      </c>
      <c r="E632" s="111" t="b">
        <f>IF(AND('AES Indiana Apr. 24 Bill Calc.'!$D$17="PL",'AES Indiana Apr. 24 Bill Calc.'!$D$18="No",'AES Indiana Apr. 24 Bill Calc.'!$D$20="Yes 2021"),'AES Indiana Apr. 24 Bill Calc.'!$D$21)</f>
        <v>0</v>
      </c>
      <c r="F632" s="37" t="s">
        <v>167</v>
      </c>
      <c r="G632" s="43" t="e">
        <f>SUM(J632:M632,R632:AA632)</f>
        <v>#N/A</v>
      </c>
      <c r="H632" s="19" t="e">
        <f>IF(ISBLANK(B632),0,+#REF!/B632)</f>
        <v>#REF!</v>
      </c>
      <c r="I632" s="19"/>
      <c r="J632" s="108">
        <f>IF(ISBLANK(B632),0,+J$569)</f>
        <v>118.2</v>
      </c>
      <c r="K632" s="43">
        <f>ROUND($B632*K$569,2)</f>
        <v>-0.04</v>
      </c>
      <c r="L632" s="113">
        <f>IF($C632&gt;L$570,ROUND(L$570*L$569,2),ROUND($C632*L$569,2))</f>
        <v>11440</v>
      </c>
      <c r="M632" s="113">
        <f>IF($C632&gt;L$570,ROUND(($C632-L$570)*M$569,2),0)</f>
        <v>0</v>
      </c>
      <c r="N632" s="113">
        <f>K632</f>
        <v>-0.04</v>
      </c>
      <c r="O632" s="43"/>
      <c r="P632" s="43"/>
      <c r="Q632" s="113">
        <f>SUM(L632:M632)</f>
        <v>11440</v>
      </c>
      <c r="R632" s="101" t="e">
        <f>ROUND(SUM(K632:M632)*(R631-1),2)</f>
        <v>#N/A</v>
      </c>
      <c r="S632" s="43">
        <f>ROUND($B632*S$569*S631,2)</f>
        <v>0</v>
      </c>
      <c r="T632" s="43">
        <f>ROUND($B632*T$569,2)</f>
        <v>0</v>
      </c>
      <c r="U632" s="43">
        <f>ROUND($B632*U$569,2)</f>
        <v>0</v>
      </c>
      <c r="V632" s="42">
        <f>ROUND($B632*V$565,2)</f>
        <v>0</v>
      </c>
      <c r="W632" s="43">
        <f>ROUND($B632*W$569,2)</f>
        <v>0</v>
      </c>
      <c r="X632" s="43">
        <f>ROUND($B632*X$569,2)</f>
        <v>0</v>
      </c>
      <c r="Y632" s="43">
        <f>ROUND($B632*Y$569,2)</f>
        <v>0</v>
      </c>
      <c r="Z632" s="43">
        <f>ROUND($B632*Z$569,2)</f>
        <v>0</v>
      </c>
      <c r="AA632" s="43">
        <f>ROUND($B632*AA$569,2)</f>
        <v>0</v>
      </c>
      <c r="AB632" s="19">
        <f>SUM(U$569:AA$569)+(-V$569+V577)</f>
        <v>4.889000000000001E-3</v>
      </c>
      <c r="AC632" s="115" t="str">
        <f>+F632</f>
        <v>PL1</v>
      </c>
    </row>
    <row r="633" spans="1:29" x14ac:dyDescent="0.2">
      <c r="B633" s="128">
        <v>-1</v>
      </c>
      <c r="D633" s="42"/>
      <c r="E633" s="96"/>
      <c r="F633" s="37"/>
      <c r="G633" s="43"/>
      <c r="H633" s="19"/>
      <c r="I633" s="19"/>
      <c r="J633" s="108"/>
      <c r="K633" s="43"/>
      <c r="L633" s="43"/>
      <c r="M633" s="43"/>
      <c r="N633" s="43"/>
      <c r="O633" s="43"/>
      <c r="P633" s="43"/>
      <c r="Q633" s="43"/>
      <c r="R633" s="39" t="e">
        <f>VLOOKUP((D634),'Pwr Factor'!$A$1:$B$52,2)</f>
        <v>#N/A</v>
      </c>
      <c r="S633" s="51">
        <v>1</v>
      </c>
      <c r="T633" s="43"/>
      <c r="U633" s="43"/>
      <c r="V633" s="42"/>
      <c r="W633" s="43"/>
      <c r="X633" s="43"/>
      <c r="Y633" s="43"/>
      <c r="Z633" s="43"/>
      <c r="AA633" s="43"/>
      <c r="AB633" s="19"/>
      <c r="AC633" s="115"/>
    </row>
    <row r="634" spans="1:29" x14ac:dyDescent="0.2">
      <c r="A634" s="1" t="s">
        <v>73</v>
      </c>
      <c r="B634" s="111">
        <f>IF(AND('AES Indiana Apr. 24 Bill Calc.'!$D$17="PL",'AES Indiana Apr. 24 Bill Calc.'!$D$18="Yes 100%",'AES Indiana Apr. 24 Bill Calc.'!$D$20="Yes 2022"),'AES Indiana Apr. 24 Bill Calc.'!$D$19,-1)</f>
        <v>-1</v>
      </c>
      <c r="C634" s="111">
        <f>MAX(E634,$C$567)</f>
        <v>500</v>
      </c>
      <c r="D634" s="111" t="b">
        <f>IF(AND('AES Indiana Apr. 24 Bill Calc.'!$D$17="PL",'AES Indiana Apr. 24 Bill Calc.'!$D$18="Yes 100%",'AES Indiana Apr. 24 Bill Calc.'!$D$20="Yes 2022"),'AES Indiana Apr. 24 Bill Calc.'!$D$22)</f>
        <v>0</v>
      </c>
      <c r="E634" s="111" t="b">
        <f>IF(AND('AES Indiana Apr. 24 Bill Calc.'!$D$17="PL",'AES Indiana Apr. 24 Bill Calc.'!$D$18="Yes 100%",'AES Indiana Apr. 24 Bill Calc.'!$D$20="Yes 2022"),'AES Indiana Apr. 24 Bill Calc.'!$D$21)</f>
        <v>0</v>
      </c>
      <c r="F634" s="37" t="s">
        <v>185</v>
      </c>
      <c r="G634" s="43" t="e">
        <f>SUM(J634:M634,R634:AA634)</f>
        <v>#N/A</v>
      </c>
      <c r="H634" s="19" t="e">
        <f>IF(ISBLANK(B634),0,+#REF!/B634)</f>
        <v>#REF!</v>
      </c>
      <c r="I634" s="19"/>
      <c r="J634" s="108">
        <f>IF(ISBLANK(B634),0,+J$569)</f>
        <v>118.2</v>
      </c>
      <c r="K634" s="43">
        <f>ROUND($B634*K$569,2)</f>
        <v>-0.04</v>
      </c>
      <c r="L634" s="113">
        <f>IF($C634&gt;L$570,ROUND(L$570*L$569,2),ROUND($C634*L$569,2))</f>
        <v>11440</v>
      </c>
      <c r="M634" s="113">
        <f>IF($C634&gt;L$570,ROUND(($C634-L$570)*M$569,2),0)</f>
        <v>0</v>
      </c>
      <c r="N634" s="113">
        <f>K634</f>
        <v>-0.04</v>
      </c>
      <c r="O634" s="43"/>
      <c r="P634" s="43"/>
      <c r="Q634" s="113">
        <f>SUM(L634:M634)</f>
        <v>11440</v>
      </c>
      <c r="R634" s="101" t="e">
        <f>ROUND(SUM(K634:M634)*(R633-1),2)</f>
        <v>#N/A</v>
      </c>
      <c r="S634" s="43">
        <f>ROUND($B634*S$569*S633,2)</f>
        <v>0</v>
      </c>
      <c r="T634" s="43">
        <f>ROUND($B634*T$569,2)</f>
        <v>0</v>
      </c>
      <c r="U634" s="43">
        <f>ROUND($B634*U$569,2)</f>
        <v>0</v>
      </c>
      <c r="V634" s="42">
        <f>ROUND($B634*V$566,2)</f>
        <v>0</v>
      </c>
      <c r="W634" s="43">
        <f>ROUND($B634*W$569,2)</f>
        <v>0</v>
      </c>
      <c r="X634" s="43">
        <f>ROUND($B634*X$569,2)</f>
        <v>0</v>
      </c>
      <c r="Y634" s="43">
        <f>ROUND($B634*Y$569,2)</f>
        <v>0</v>
      </c>
      <c r="Z634" s="43">
        <f>ROUND($B634*Z$569,2)</f>
        <v>0</v>
      </c>
      <c r="AA634" s="43">
        <f>ROUND($B634*AA$569,2)</f>
        <v>0</v>
      </c>
      <c r="AB634" s="19">
        <f>SUM(U$569:AA$569)+(-V$569+V579)</f>
        <v>4.889000000000001E-3</v>
      </c>
      <c r="AC634" s="115" t="str">
        <f>+F634</f>
        <v>PL2</v>
      </c>
    </row>
    <row r="635" spans="1:29" x14ac:dyDescent="0.2">
      <c r="A635" s="9"/>
      <c r="B635" s="128">
        <v>-1</v>
      </c>
      <c r="D635" s="42"/>
      <c r="E635" s="96"/>
      <c r="F635" s="37"/>
      <c r="G635" s="43"/>
      <c r="H635" s="19"/>
      <c r="I635" s="19"/>
      <c r="J635" s="108"/>
      <c r="K635" s="43"/>
      <c r="L635" s="43"/>
      <c r="M635" s="43"/>
      <c r="N635" s="43"/>
      <c r="O635" s="43"/>
      <c r="P635" s="43"/>
      <c r="Q635" s="43"/>
      <c r="R635" s="39" t="e">
        <f>VLOOKUP((D636),'Pwr Factor'!$A$1:$B$52,2)</f>
        <v>#N/A</v>
      </c>
      <c r="S635" s="51">
        <v>0.5</v>
      </c>
      <c r="T635" s="43"/>
      <c r="U635" s="43"/>
      <c r="V635" s="42"/>
      <c r="W635" s="43"/>
      <c r="X635" s="43"/>
      <c r="Y635" s="43"/>
      <c r="Z635" s="43"/>
      <c r="AA635" s="43"/>
      <c r="AB635" s="19"/>
      <c r="AC635" s="115"/>
    </row>
    <row r="636" spans="1:29" x14ac:dyDescent="0.2">
      <c r="A636" s="57" t="s">
        <v>171</v>
      </c>
      <c r="B636" s="111">
        <f>IF(AND('AES Indiana Apr. 24 Bill Calc.'!$D$17="PL",'AES Indiana Apr. 24 Bill Calc.'!$D$18="Yes 50%",'AES Indiana Apr. 24 Bill Calc.'!$D$20="Yes 2022"),'AES Indiana Apr. 24 Bill Calc.'!$D$19,-1)</f>
        <v>-1</v>
      </c>
      <c r="C636" s="111">
        <f>MAX(E636,$C$567)</f>
        <v>500</v>
      </c>
      <c r="D636" s="111" t="b">
        <f>IF(AND('AES Indiana Apr. 24 Bill Calc.'!$D$17="PL",'AES Indiana Apr. 24 Bill Calc.'!$D$18="Yes 50%",'AES Indiana Apr. 24 Bill Calc.'!$D$20="Yes 2022"),'AES Indiana Apr. 24 Bill Calc.'!$D$22)</f>
        <v>0</v>
      </c>
      <c r="E636" s="111" t="b">
        <f>IF(AND('AES Indiana Apr. 24 Bill Calc.'!$D$17="PL",'AES Indiana Apr. 24 Bill Calc.'!$D$18="Yes 50%",'AES Indiana Apr. 24 Bill Calc.'!$D$20="Yes 2022"),'AES Indiana Apr. 24 Bill Calc.'!$D$21)</f>
        <v>0</v>
      </c>
      <c r="F636" s="37" t="s">
        <v>185</v>
      </c>
      <c r="G636" s="43" t="e">
        <f>SUM(J636:M636,R636:AA636)</f>
        <v>#N/A</v>
      </c>
      <c r="H636" s="19" t="e">
        <f>IF(ISBLANK(B636),0,+#REF!/B636)</f>
        <v>#REF!</v>
      </c>
      <c r="I636" s="19"/>
      <c r="J636" s="108">
        <f>IF(ISBLANK(B636),0,+J$569)</f>
        <v>118.2</v>
      </c>
      <c r="K636" s="43">
        <f>ROUND($B636*K$569,2)</f>
        <v>-0.04</v>
      </c>
      <c r="L636" s="113">
        <f>IF($C636&gt;L$570,ROUND(L$570*L$569,2),ROUND($C636*L$569,2))</f>
        <v>11440</v>
      </c>
      <c r="M636" s="113">
        <f>IF($C636&gt;L$570,ROUND(($C636-L$570)*M$569,2),0)</f>
        <v>0</v>
      </c>
      <c r="N636" s="113">
        <f>K636</f>
        <v>-0.04</v>
      </c>
      <c r="O636" s="43"/>
      <c r="P636" s="43"/>
      <c r="Q636" s="113">
        <f>SUM(L636:M636)</f>
        <v>11440</v>
      </c>
      <c r="R636" s="101" t="e">
        <f>ROUND(SUM(K636:M636)*(R635-1),2)</f>
        <v>#N/A</v>
      </c>
      <c r="S636" s="43">
        <f>ROUND($B636*S$569*S635,2)</f>
        <v>0</v>
      </c>
      <c r="T636" s="43">
        <f>ROUND($B636*T$569,2)</f>
        <v>0</v>
      </c>
      <c r="U636" s="43">
        <f>ROUND($B636*U$569,2)</f>
        <v>0</v>
      </c>
      <c r="V636" s="42">
        <f>ROUND($B636*V$566,2)</f>
        <v>0</v>
      </c>
      <c r="W636" s="43">
        <f>ROUND($B636*W$569,2)</f>
        <v>0</v>
      </c>
      <c r="X636" s="43">
        <f>ROUND($B636*X$569,2)</f>
        <v>0</v>
      </c>
      <c r="Y636" s="43">
        <f>ROUND($B636*Y$569,2)</f>
        <v>0</v>
      </c>
      <c r="Z636" s="43">
        <f>ROUND($B636*Z$569,2)</f>
        <v>0</v>
      </c>
      <c r="AA636" s="43">
        <f>ROUND($B636*AA$569,2)</f>
        <v>0</v>
      </c>
      <c r="AB636" s="19">
        <f>SUM(U$569:AA$569)+(-V$569+V581)</f>
        <v>4.889000000000001E-3</v>
      </c>
      <c r="AC636" s="115" t="str">
        <f>+F636</f>
        <v>PL2</v>
      </c>
    </row>
    <row r="637" spans="1:29" x14ac:dyDescent="0.2">
      <c r="A637" s="9"/>
      <c r="B637" s="128">
        <v>-1</v>
      </c>
      <c r="D637" s="42"/>
      <c r="E637" s="96"/>
      <c r="F637" s="37"/>
      <c r="G637" s="43"/>
      <c r="H637" s="19"/>
      <c r="I637" s="19"/>
      <c r="J637" s="108"/>
      <c r="K637" s="43"/>
      <c r="L637" s="43"/>
      <c r="M637" s="43"/>
      <c r="N637" s="43"/>
      <c r="O637" s="43"/>
      <c r="P637" s="43"/>
      <c r="Q637" s="43"/>
      <c r="R637" s="39" t="e">
        <f>VLOOKUP((D638),'Pwr Factor'!$A$1:$B$52,2)</f>
        <v>#N/A</v>
      </c>
      <c r="S637" s="51">
        <v>0.25</v>
      </c>
      <c r="T637" s="43"/>
      <c r="U637" s="43"/>
      <c r="V637" s="42"/>
      <c r="W637" s="43"/>
      <c r="X637" s="43"/>
      <c r="Y637" s="43"/>
      <c r="Z637" s="43"/>
      <c r="AA637" s="43"/>
      <c r="AB637" s="19"/>
      <c r="AC637" s="115"/>
    </row>
    <row r="638" spans="1:29" x14ac:dyDescent="0.2">
      <c r="A638" s="57" t="s">
        <v>158</v>
      </c>
      <c r="B638" s="111">
        <f>IF(AND('AES Indiana Apr. 24 Bill Calc.'!$D$17="PL",'AES Indiana Apr. 24 Bill Calc.'!$D$18="Yes 25%",'AES Indiana Apr. 24 Bill Calc.'!$D$20="Yes 2022"),'AES Indiana Apr. 24 Bill Calc.'!$D$19,-1)</f>
        <v>-1</v>
      </c>
      <c r="C638" s="111">
        <f>MAX(E638,$C$567)</f>
        <v>500</v>
      </c>
      <c r="D638" s="111" t="b">
        <f>IF(AND('AES Indiana Apr. 24 Bill Calc.'!$D$17="PL",'AES Indiana Apr. 24 Bill Calc.'!$D$18="Yes 25%",'AES Indiana Apr. 24 Bill Calc.'!$D$20="Yes 2022"),'AES Indiana Apr. 24 Bill Calc.'!$D$22)</f>
        <v>0</v>
      </c>
      <c r="E638" s="111" t="b">
        <f>IF(AND('AES Indiana Apr. 24 Bill Calc.'!$D$17="PL",'AES Indiana Apr. 24 Bill Calc.'!$D$18="Yes 25%",'AES Indiana Apr. 24 Bill Calc.'!$D$20="Yes 2022"),'AES Indiana Apr. 24 Bill Calc.'!$D$21)</f>
        <v>0</v>
      </c>
      <c r="F638" s="37" t="s">
        <v>185</v>
      </c>
      <c r="G638" s="43" t="e">
        <f>SUM(J638:M638,R638:AA638)</f>
        <v>#N/A</v>
      </c>
      <c r="H638" s="19" t="e">
        <f>IF(ISBLANK(B638),0,+#REF!/B638)</f>
        <v>#REF!</v>
      </c>
      <c r="I638" s="19"/>
      <c r="J638" s="108">
        <f>IF(ISBLANK(B638),0,+J$569)</f>
        <v>118.2</v>
      </c>
      <c r="K638" s="43">
        <f>ROUND($B638*K$569,2)</f>
        <v>-0.04</v>
      </c>
      <c r="L638" s="113">
        <f>IF($C638&gt;L$570,ROUND(L$570*L$569,2),ROUND($C638*L$569,2))</f>
        <v>11440</v>
      </c>
      <c r="M638" s="113">
        <f>IF($C638&gt;L$570,ROUND(($C638-L$570)*M$569,2),0)</f>
        <v>0</v>
      </c>
      <c r="N638" s="113">
        <f>K638</f>
        <v>-0.04</v>
      </c>
      <c r="O638" s="43"/>
      <c r="P638" s="43"/>
      <c r="Q638" s="113">
        <f>SUM(L638:M638)</f>
        <v>11440</v>
      </c>
      <c r="R638" s="101" t="e">
        <f>ROUND(SUM(K638:M638)*(R637-1),2)</f>
        <v>#N/A</v>
      </c>
      <c r="S638" s="43">
        <f>ROUND($B638*S$569*S637,2)</f>
        <v>0</v>
      </c>
      <c r="T638" s="43">
        <f>ROUND($B638*T$569,2)</f>
        <v>0</v>
      </c>
      <c r="U638" s="43">
        <f>ROUND($B638*U$569,2)</f>
        <v>0</v>
      </c>
      <c r="V638" s="42">
        <f>ROUND($B638*V$566,2)</f>
        <v>0</v>
      </c>
      <c r="W638" s="43">
        <f>ROUND($B638*W$569,2)</f>
        <v>0</v>
      </c>
      <c r="X638" s="43">
        <f>ROUND($B638*X$569,2)</f>
        <v>0</v>
      </c>
      <c r="Y638" s="43">
        <f>ROUND($B638*Y$569,2)</f>
        <v>0</v>
      </c>
      <c r="Z638" s="43">
        <f>ROUND($B638*Z$569,2)</f>
        <v>0</v>
      </c>
      <c r="AA638" s="43">
        <f>ROUND($B638*AA$569,2)</f>
        <v>0</v>
      </c>
      <c r="AB638" s="19">
        <f>SUM(U$569:AA$569)+(-V$569+V583)</f>
        <v>4.889000000000001E-3</v>
      </c>
      <c r="AC638" s="115" t="str">
        <f>+F638</f>
        <v>PL2</v>
      </c>
    </row>
    <row r="639" spans="1:29" x14ac:dyDescent="0.2">
      <c r="A639" s="9"/>
      <c r="B639" s="128">
        <v>-1</v>
      </c>
      <c r="D639" s="42"/>
      <c r="E639" s="96"/>
      <c r="F639" s="37"/>
      <c r="G639" s="43"/>
      <c r="H639" s="19"/>
      <c r="I639" s="19"/>
      <c r="J639" s="108"/>
      <c r="K639" s="43"/>
      <c r="L639" s="43"/>
      <c r="M639" s="43"/>
      <c r="N639" s="43"/>
      <c r="O639" s="43"/>
      <c r="P639" s="43"/>
      <c r="Q639" s="43"/>
      <c r="R639" s="39" t="e">
        <f>VLOOKUP((D640),'Pwr Factor'!$A$1:$B$52,2)</f>
        <v>#N/A</v>
      </c>
      <c r="S639" s="51">
        <v>0.1</v>
      </c>
      <c r="T639" s="43"/>
      <c r="U639" s="43"/>
      <c r="V639" s="42"/>
      <c r="W639" s="43"/>
      <c r="X639" s="43"/>
      <c r="Y639" s="43"/>
      <c r="Z639" s="43"/>
      <c r="AA639" s="43"/>
      <c r="AB639" s="19"/>
      <c r="AC639" s="115"/>
    </row>
    <row r="640" spans="1:29" x14ac:dyDescent="0.2">
      <c r="A640" s="57" t="s">
        <v>173</v>
      </c>
      <c r="B640" s="111">
        <f>IF(AND('AES Indiana Apr. 24 Bill Calc.'!$D$17="PL",'AES Indiana Apr. 24 Bill Calc.'!$D$18="Yes 10%",'AES Indiana Apr. 24 Bill Calc.'!$D$20="Yes 2022"),'AES Indiana Apr. 24 Bill Calc.'!$D$19,-1)</f>
        <v>-1</v>
      </c>
      <c r="C640" s="111">
        <f>MAX(E640,$C$567)</f>
        <v>500</v>
      </c>
      <c r="D640" s="111" t="b">
        <f>IF(AND('AES Indiana Apr. 24 Bill Calc.'!$D$17="PL",'AES Indiana Apr. 24 Bill Calc.'!$D$18="Yes 10%",'AES Indiana Apr. 24 Bill Calc.'!$D$20="Yes 2022"),'AES Indiana Apr. 24 Bill Calc.'!$D$22)</f>
        <v>0</v>
      </c>
      <c r="E640" s="111" t="b">
        <f>IF(AND('AES Indiana Apr. 24 Bill Calc.'!$D$17="PL",'AES Indiana Apr. 24 Bill Calc.'!$D$18="Yes 10%",'AES Indiana Apr. 24 Bill Calc.'!$D$20="Yes 2022"),'AES Indiana Apr. 24 Bill Calc.'!$D$21)</f>
        <v>0</v>
      </c>
      <c r="F640" s="37" t="s">
        <v>185</v>
      </c>
      <c r="G640" s="43" t="e">
        <f>SUM(J640:M640,R640:AA640)</f>
        <v>#N/A</v>
      </c>
      <c r="H640" s="19" t="e">
        <f>IF(ISBLANK(B640),0,+#REF!/B640)</f>
        <v>#REF!</v>
      </c>
      <c r="I640" s="19"/>
      <c r="J640" s="108">
        <f>IF(ISBLANK(B640),0,+J$569)</f>
        <v>118.2</v>
      </c>
      <c r="K640" s="43">
        <f>ROUND($B640*K$569,2)</f>
        <v>-0.04</v>
      </c>
      <c r="L640" s="113">
        <f>IF($C640&gt;L$570,ROUND(L$570*L$569,2),ROUND($C640*L$569,2))</f>
        <v>11440</v>
      </c>
      <c r="M640" s="113">
        <f>IF($C640&gt;L$570,ROUND(($C640-L$570)*M$569,2),0)</f>
        <v>0</v>
      </c>
      <c r="N640" s="113">
        <f>K640</f>
        <v>-0.04</v>
      </c>
      <c r="O640" s="43"/>
      <c r="P640" s="43"/>
      <c r="Q640" s="113">
        <f>SUM(L640:M640)</f>
        <v>11440</v>
      </c>
      <c r="R640" s="101" t="e">
        <f>ROUND(SUM(K640:M640)*(R639-1),2)</f>
        <v>#N/A</v>
      </c>
      <c r="S640" s="43">
        <f>ROUND($B640*S$569*S639,2)</f>
        <v>0</v>
      </c>
      <c r="T640" s="43">
        <f>ROUND($B640*T$569,2)</f>
        <v>0</v>
      </c>
      <c r="U640" s="43">
        <f>ROUND($B640*U$569,2)</f>
        <v>0</v>
      </c>
      <c r="V640" s="42">
        <f>ROUND($B640*V$566,2)</f>
        <v>0</v>
      </c>
      <c r="W640" s="43">
        <f>ROUND($B640*W$569,2)</f>
        <v>0</v>
      </c>
      <c r="X640" s="43">
        <f>ROUND($B640*X$569,2)</f>
        <v>0</v>
      </c>
      <c r="Y640" s="43">
        <f>ROUND($B640*Y$569,2)</f>
        <v>0</v>
      </c>
      <c r="Z640" s="43">
        <f>ROUND($B640*Z$569,2)</f>
        <v>0</v>
      </c>
      <c r="AA640" s="43">
        <f>ROUND($B640*AA$569,2)</f>
        <v>0</v>
      </c>
      <c r="AB640" s="19">
        <f>SUM(U$569:AA$569)+(-V$569+V585)</f>
        <v>4.889000000000001E-3</v>
      </c>
      <c r="AC640" s="115" t="str">
        <f>+F640</f>
        <v>PL2</v>
      </c>
    </row>
    <row r="641" spans="1:29" ht="15" customHeight="1" x14ac:dyDescent="0.2">
      <c r="A641" s="9"/>
      <c r="B641" s="128">
        <v>-1</v>
      </c>
      <c r="D641" s="42"/>
      <c r="E641" s="96"/>
      <c r="F641" s="37"/>
      <c r="G641" s="43"/>
      <c r="H641" s="19"/>
      <c r="I641" s="19"/>
      <c r="J641" s="108"/>
      <c r="K641" s="43"/>
      <c r="L641" s="43"/>
      <c r="M641" s="43"/>
      <c r="N641" s="43"/>
      <c r="O641" s="43"/>
      <c r="P641" s="43"/>
      <c r="Q641" s="43"/>
      <c r="R641" s="39" t="e">
        <f>VLOOKUP((D642),'Pwr Factor'!$A$1:$B$52,2)</f>
        <v>#N/A</v>
      </c>
      <c r="S641" s="51">
        <v>0</v>
      </c>
      <c r="T641" s="43"/>
      <c r="U641" s="43"/>
      <c r="V641" s="42"/>
      <c r="W641" s="43"/>
      <c r="X641" s="43"/>
      <c r="Y641" s="43"/>
      <c r="Z641" s="43"/>
      <c r="AA641" s="43"/>
      <c r="AB641" s="19"/>
      <c r="AC641" s="115"/>
    </row>
    <row r="642" spans="1:29" ht="15" customHeight="1" x14ac:dyDescent="0.2">
      <c r="A642" s="57" t="s">
        <v>172</v>
      </c>
      <c r="B642" s="111">
        <f>IF(AND('AES Indiana Apr. 24 Bill Calc.'!$D$17="PL",'AES Indiana Apr. 24 Bill Calc.'!$D$18="No",'AES Indiana Apr. 24 Bill Calc.'!$D$20="Yes 2022"),'AES Indiana Apr. 24 Bill Calc.'!$D$19,-1)</f>
        <v>-1</v>
      </c>
      <c r="C642" s="111">
        <f>MAX(E642,$C$567)</f>
        <v>500</v>
      </c>
      <c r="D642" s="111" t="b">
        <f>IF(AND('AES Indiana Apr. 24 Bill Calc.'!$D$17="PL",'AES Indiana Apr. 24 Bill Calc.'!$D$18="No",'AES Indiana Apr. 24 Bill Calc.'!$D$20="Yes 2022"),'AES Indiana Apr. 24 Bill Calc.'!$D$22)</f>
        <v>0</v>
      </c>
      <c r="E642" s="111" t="b">
        <f>IF(AND('AES Indiana Apr. 24 Bill Calc.'!$D$17="PL",'AES Indiana Apr. 24 Bill Calc.'!$D$18="No",'AES Indiana Apr. 24 Bill Calc.'!$D$20="Yes 2022"),'AES Indiana Apr. 24 Bill Calc.'!$D$21)</f>
        <v>0</v>
      </c>
      <c r="F642" s="37" t="s">
        <v>185</v>
      </c>
      <c r="G642" s="43" t="e">
        <f>SUM(J642:M642,R642:AA642)</f>
        <v>#N/A</v>
      </c>
      <c r="H642" s="19" t="e">
        <f>IF(ISBLANK(B642),0,+#REF!/B642)</f>
        <v>#REF!</v>
      </c>
      <c r="I642" s="19"/>
      <c r="J642" s="108">
        <f>IF(ISBLANK(B642),0,+J$569)</f>
        <v>118.2</v>
      </c>
      <c r="K642" s="43">
        <f>ROUND($B642*K$569,2)</f>
        <v>-0.04</v>
      </c>
      <c r="L642" s="113">
        <f>IF($C642&gt;L$570,ROUND(L$570*L$569,2),ROUND($C642*L$569,2))</f>
        <v>11440</v>
      </c>
      <c r="M642" s="113">
        <f>IF($C642&gt;L$570,ROUND(($C642-L$570)*M$569,2),0)</f>
        <v>0</v>
      </c>
      <c r="N642" s="113">
        <f>K642</f>
        <v>-0.04</v>
      </c>
      <c r="O642" s="43"/>
      <c r="P642" s="43"/>
      <c r="Q642" s="113">
        <f>SUM(L642:M642)</f>
        <v>11440</v>
      </c>
      <c r="R642" s="101" t="e">
        <f>ROUND(SUM(K642:M642)*(R641-1),2)</f>
        <v>#N/A</v>
      </c>
      <c r="S642" s="43">
        <f>ROUND($B642*S$569*S641,2)</f>
        <v>0</v>
      </c>
      <c r="T642" s="43">
        <f>ROUND($B642*T$569,2)</f>
        <v>0</v>
      </c>
      <c r="U642" s="43">
        <f>ROUND($B642*U$569,2)</f>
        <v>0</v>
      </c>
      <c r="V642" s="42">
        <f>ROUND($B642*V$566,2)</f>
        <v>0</v>
      </c>
      <c r="W642" s="43">
        <f>ROUND($B642*W$569,2)</f>
        <v>0</v>
      </c>
      <c r="X642" s="43">
        <f>ROUND($B642*X$569,2)</f>
        <v>0</v>
      </c>
      <c r="Y642" s="43">
        <f>ROUND($B642*Y$569,2)</f>
        <v>0</v>
      </c>
      <c r="Z642" s="43">
        <f>ROUND($B642*Z$569,2)</f>
        <v>0</v>
      </c>
      <c r="AA642" s="43">
        <f>ROUND($B642*AA$569,2)</f>
        <v>0</v>
      </c>
      <c r="AB642" s="19">
        <f>SUM(U$569:AA$569)+(-V$569+V587)</f>
        <v>4.889000000000001E-3</v>
      </c>
      <c r="AC642" s="115" t="str">
        <f>+F642</f>
        <v>PL2</v>
      </c>
    </row>
    <row r="643" spans="1:29" ht="15" customHeight="1" x14ac:dyDescent="0.2">
      <c r="B643" s="128">
        <v>-1</v>
      </c>
      <c r="D643" s="42"/>
      <c r="E643" s="96"/>
      <c r="F643" s="37"/>
      <c r="G643" s="43"/>
      <c r="H643" s="19"/>
      <c r="I643" s="19"/>
      <c r="J643" s="108"/>
      <c r="K643" s="43"/>
      <c r="L643" s="43"/>
      <c r="M643" s="43"/>
      <c r="N643" s="43"/>
      <c r="O643" s="43"/>
      <c r="P643" s="43"/>
      <c r="Q643" s="43"/>
      <c r="R643" s="39" t="e">
        <f>VLOOKUP((D644),'Pwr Factor'!$A$1:$B$52,2)</f>
        <v>#N/A</v>
      </c>
      <c r="S643" s="51">
        <v>1</v>
      </c>
      <c r="T643" s="43"/>
      <c r="U643" s="43"/>
      <c r="V643" s="42"/>
      <c r="W643" s="43"/>
      <c r="X643" s="43"/>
      <c r="Y643" s="43"/>
      <c r="Z643" s="43"/>
      <c r="AA643" s="43"/>
      <c r="AB643" s="19"/>
      <c r="AC643" s="115"/>
    </row>
    <row r="644" spans="1:29" x14ac:dyDescent="0.2">
      <c r="A644" s="1" t="s">
        <v>73</v>
      </c>
      <c r="B644" s="111">
        <f>IF(AND('AES Indiana Apr. 24 Bill Calc.'!$D$17="PL",'AES Indiana Apr. 24 Bill Calc.'!$D$18="Yes 100%",'AES Indiana Apr. 24 Bill Calc.'!$D$20="Yes 2023"),'AES Indiana Apr. 24 Bill Calc.'!$D$19,-1)</f>
        <v>-1</v>
      </c>
      <c r="C644" s="111">
        <f>MAX(E644,$C$567)</f>
        <v>500</v>
      </c>
      <c r="D644" s="111" t="b">
        <f>IF(AND('AES Indiana Apr. 24 Bill Calc.'!$D$17="PL",'AES Indiana Apr. 24 Bill Calc.'!$D$18="Yes 100%",'AES Indiana Apr. 24 Bill Calc.'!$D$20="Yes 2023"),'AES Indiana Apr. 24 Bill Calc.'!$D$22)</f>
        <v>0</v>
      </c>
      <c r="E644" s="111" t="b">
        <f>IF(AND('AES Indiana Apr. 24 Bill Calc.'!$D$17="PL",'AES Indiana Apr. 24 Bill Calc.'!$D$18="Yes 100%",'AES Indiana Apr. 24 Bill Calc.'!$D$20="Yes 2023"),'AES Indiana Apr. 24 Bill Calc.'!$D$21)</f>
        <v>0</v>
      </c>
      <c r="F644" s="37" t="s">
        <v>296</v>
      </c>
      <c r="G644" s="43" t="e">
        <f>SUM(J644:M644,R644:AA644)</f>
        <v>#N/A</v>
      </c>
      <c r="H644" s="19" t="e">
        <f>IF(ISBLANK(B644),0,+#REF!/B644)</f>
        <v>#REF!</v>
      </c>
      <c r="I644" s="19"/>
      <c r="J644" s="108">
        <f>IF(ISBLANK(B644),0,+J$569)</f>
        <v>118.2</v>
      </c>
      <c r="K644" s="43">
        <f>ROUND($B644*K$569,2)</f>
        <v>-0.04</v>
      </c>
      <c r="L644" s="113">
        <f>IF($C644&gt;L$570,ROUND(L$570*L$569,2),ROUND($C644*L$569,2))</f>
        <v>11440</v>
      </c>
      <c r="M644" s="113">
        <f>IF($C644&gt;L$570,ROUND(($C644-L$570)*M$569,2),0)</f>
        <v>0</v>
      </c>
      <c r="N644" s="113">
        <f>K644</f>
        <v>-0.04</v>
      </c>
      <c r="O644" s="43"/>
      <c r="P644" s="43"/>
      <c r="Q644" s="113">
        <f>SUM(L644:M644)</f>
        <v>11440</v>
      </c>
      <c r="R644" s="101" t="e">
        <f>ROUND(SUM(K644:M644)*(R643-1),2)</f>
        <v>#N/A</v>
      </c>
      <c r="S644" s="43">
        <f>ROUND($B644*S$569*S643,2)</f>
        <v>0</v>
      </c>
      <c r="T644" s="43">
        <f>ROUND($B644*T$569,2)</f>
        <v>0</v>
      </c>
      <c r="U644" s="43">
        <f>ROUND($B644*U$569,2)</f>
        <v>0</v>
      </c>
      <c r="V644" s="42">
        <f>ROUND($B644*V$567,2)</f>
        <v>0</v>
      </c>
      <c r="W644" s="43">
        <f>ROUND($B644*W$569,2)</f>
        <v>0</v>
      </c>
      <c r="X644" s="43">
        <f>ROUND($B644*X$569,2)</f>
        <v>0</v>
      </c>
      <c r="Y644" s="43">
        <f>ROUND($B644*Y$569,2)</f>
        <v>0</v>
      </c>
      <c r="Z644" s="43">
        <f>ROUND($B644*Z$569,2)</f>
        <v>0</v>
      </c>
      <c r="AA644" s="43">
        <f>ROUND($B644*AA$569,2)</f>
        <v>0</v>
      </c>
      <c r="AB644" s="19">
        <f>SUM(U$569:AA$569)+(-V$569+V589)</f>
        <v>4.889000000000001E-3</v>
      </c>
      <c r="AC644" s="115" t="str">
        <f>+F644</f>
        <v>PL3</v>
      </c>
    </row>
    <row r="645" spans="1:29" x14ac:dyDescent="0.2">
      <c r="A645" s="9"/>
      <c r="B645" s="128">
        <v>-1</v>
      </c>
      <c r="D645" s="42"/>
      <c r="E645" s="96"/>
      <c r="F645" s="37"/>
      <c r="G645" s="43"/>
      <c r="H645" s="19"/>
      <c r="I645" s="19"/>
      <c r="J645" s="108"/>
      <c r="K645" s="43"/>
      <c r="L645" s="43"/>
      <c r="M645" s="43"/>
      <c r="N645" s="43"/>
      <c r="O645" s="43"/>
      <c r="P645" s="43"/>
      <c r="Q645" s="43"/>
      <c r="R645" s="39" t="e">
        <f>VLOOKUP((D646),'Pwr Factor'!$A$1:$B$52,2)</f>
        <v>#N/A</v>
      </c>
      <c r="S645" s="51">
        <v>0.5</v>
      </c>
      <c r="T645" s="43"/>
      <c r="U645" s="43"/>
      <c r="V645" s="42"/>
      <c r="W645" s="43"/>
      <c r="X645" s="43"/>
      <c r="Y645" s="43"/>
      <c r="Z645" s="43"/>
      <c r="AA645" s="43"/>
      <c r="AB645" s="19"/>
      <c r="AC645" s="115"/>
    </row>
    <row r="646" spans="1:29" x14ac:dyDescent="0.2">
      <c r="A646" s="57" t="s">
        <v>171</v>
      </c>
      <c r="B646" s="111">
        <f>IF(AND('AES Indiana Apr. 24 Bill Calc.'!$D$17="PL",'AES Indiana Apr. 24 Bill Calc.'!$D$18="Yes 50%",'AES Indiana Apr. 24 Bill Calc.'!$D$20="Yes 2023"),'AES Indiana Apr. 24 Bill Calc.'!$D$19,-1)</f>
        <v>-1</v>
      </c>
      <c r="C646" s="111">
        <f>MAX(E646,$C$567)</f>
        <v>500</v>
      </c>
      <c r="D646" s="111" t="b">
        <f>IF(AND('AES Indiana Apr. 24 Bill Calc.'!$D$17="PL",'AES Indiana Apr. 24 Bill Calc.'!$D$18="Yes 50%",'AES Indiana Apr. 24 Bill Calc.'!$D$20="Yes 2023"),'AES Indiana Apr. 24 Bill Calc.'!$D$22)</f>
        <v>0</v>
      </c>
      <c r="E646" s="111" t="b">
        <f>IF(AND('AES Indiana Apr. 24 Bill Calc.'!$D$17="PL",'AES Indiana Apr. 24 Bill Calc.'!$D$18="Yes 50%",'AES Indiana Apr. 24 Bill Calc.'!$D$20="Yes 2023"),'AES Indiana Apr. 24 Bill Calc.'!$D$21)</f>
        <v>0</v>
      </c>
      <c r="F646" s="37" t="s">
        <v>296</v>
      </c>
      <c r="G646" s="43" t="e">
        <f>SUM(J646:M646,R646:AA646)</f>
        <v>#N/A</v>
      </c>
      <c r="H646" s="19" t="e">
        <f>IF(ISBLANK(B646),0,+#REF!/B646)</f>
        <v>#REF!</v>
      </c>
      <c r="I646" s="19"/>
      <c r="J646" s="108">
        <f>IF(ISBLANK(B646),0,+J$569)</f>
        <v>118.2</v>
      </c>
      <c r="K646" s="43">
        <f>ROUND($B646*K$569,2)</f>
        <v>-0.04</v>
      </c>
      <c r="L646" s="113">
        <f>IF($C646&gt;L$570,ROUND(L$570*L$569,2),ROUND($C646*L$569,2))</f>
        <v>11440</v>
      </c>
      <c r="M646" s="113">
        <f>IF($C646&gt;L$570,ROUND(($C646-L$570)*M$569,2),0)</f>
        <v>0</v>
      </c>
      <c r="N646" s="113">
        <f>K646</f>
        <v>-0.04</v>
      </c>
      <c r="O646" s="43"/>
      <c r="P646" s="43"/>
      <c r="Q646" s="113">
        <f>SUM(L646:M646)</f>
        <v>11440</v>
      </c>
      <c r="R646" s="101" t="e">
        <f>ROUND(SUM(K646:M646)*(R645-1),2)</f>
        <v>#N/A</v>
      </c>
      <c r="S646" s="43">
        <f>ROUND($B646*S$569*S645,2)</f>
        <v>0</v>
      </c>
      <c r="T646" s="43">
        <f>ROUND($B646*T$569,2)</f>
        <v>0</v>
      </c>
      <c r="U646" s="43">
        <f>ROUND($B646*U$569,2)</f>
        <v>0</v>
      </c>
      <c r="V646" s="42">
        <f>ROUND($B646*V$567,2)</f>
        <v>0</v>
      </c>
      <c r="W646" s="43">
        <f>ROUND($B646*W$569,2)</f>
        <v>0</v>
      </c>
      <c r="X646" s="43">
        <f>ROUND($B646*X$569,2)</f>
        <v>0</v>
      </c>
      <c r="Y646" s="43">
        <f>ROUND($B646*Y$569,2)</f>
        <v>0</v>
      </c>
      <c r="Z646" s="43">
        <f>ROUND($B646*Z$569,2)</f>
        <v>0</v>
      </c>
      <c r="AA646" s="43">
        <f>ROUND($B646*AA$569,2)</f>
        <v>0</v>
      </c>
      <c r="AB646" s="19">
        <f>SUM(U$569:AA$569)+(-V$569+V591)</f>
        <v>4.889000000000001E-3</v>
      </c>
      <c r="AC646" s="115" t="str">
        <f>+F646</f>
        <v>PL3</v>
      </c>
    </row>
    <row r="647" spans="1:29" x14ac:dyDescent="0.2">
      <c r="A647" s="9"/>
      <c r="B647" s="128">
        <v>-1</v>
      </c>
      <c r="D647" s="42"/>
      <c r="E647" s="96"/>
      <c r="F647" s="37"/>
      <c r="G647" s="43"/>
      <c r="H647" s="19"/>
      <c r="I647" s="19"/>
      <c r="J647" s="108"/>
      <c r="K647" s="43"/>
      <c r="L647" s="43"/>
      <c r="M647" s="43"/>
      <c r="N647" s="43"/>
      <c r="O647" s="43"/>
      <c r="P647" s="43"/>
      <c r="Q647" s="43"/>
      <c r="R647" s="39" t="e">
        <f>VLOOKUP((D648),'Pwr Factor'!$A$1:$B$52,2)</f>
        <v>#N/A</v>
      </c>
      <c r="S647" s="51">
        <v>0.25</v>
      </c>
      <c r="T647" s="43"/>
      <c r="U647" s="43"/>
      <c r="V647" s="42"/>
      <c r="W647" s="43"/>
      <c r="X647" s="43"/>
      <c r="Y647" s="43"/>
      <c r="Z647" s="43"/>
      <c r="AA647" s="43"/>
      <c r="AB647" s="19"/>
      <c r="AC647" s="115"/>
    </row>
    <row r="648" spans="1:29" x14ac:dyDescent="0.2">
      <c r="A648" s="57" t="s">
        <v>158</v>
      </c>
      <c r="B648" s="111">
        <f>IF(AND('AES Indiana Apr. 24 Bill Calc.'!$D$17="PL",'AES Indiana Apr. 24 Bill Calc.'!$D$18="Yes 25%",'AES Indiana Apr. 24 Bill Calc.'!$D$20="Yes 2023"),'AES Indiana Apr. 24 Bill Calc.'!$D$19,-1)</f>
        <v>-1</v>
      </c>
      <c r="C648" s="111">
        <f>MAX(E648,$C$567)</f>
        <v>500</v>
      </c>
      <c r="D648" s="111" t="b">
        <f>IF(AND('AES Indiana Apr. 24 Bill Calc.'!$D$17="PL",'AES Indiana Apr. 24 Bill Calc.'!$D$18="Yes 25%",'AES Indiana Apr. 24 Bill Calc.'!$D$20="Yes 2023"),'AES Indiana Apr. 24 Bill Calc.'!$D$22)</f>
        <v>0</v>
      </c>
      <c r="E648" s="111" t="b">
        <f>IF(AND('AES Indiana Apr. 24 Bill Calc.'!$D$17="PL",'AES Indiana Apr. 24 Bill Calc.'!$D$18="Yes 25%",'AES Indiana Apr. 24 Bill Calc.'!$D$20="Yes 2023"),'AES Indiana Apr. 24 Bill Calc.'!$D$21)</f>
        <v>0</v>
      </c>
      <c r="F648" s="37" t="s">
        <v>296</v>
      </c>
      <c r="G648" s="43" t="e">
        <f>SUM(J648:M648,R648:AA648)</f>
        <v>#N/A</v>
      </c>
      <c r="H648" s="19" t="e">
        <f>IF(ISBLANK(B648),0,+#REF!/B648)</f>
        <v>#REF!</v>
      </c>
      <c r="I648" s="19"/>
      <c r="J648" s="108">
        <f>IF(ISBLANK(B648),0,+J$569)</f>
        <v>118.2</v>
      </c>
      <c r="K648" s="43">
        <f>ROUND($B648*K$569,2)</f>
        <v>-0.04</v>
      </c>
      <c r="L648" s="113">
        <f>IF($C648&gt;L$570,ROUND(L$570*L$569,2),ROUND($C648*L$569,2))</f>
        <v>11440</v>
      </c>
      <c r="M648" s="113">
        <f>IF($C648&gt;L$570,ROUND(($C648-L$570)*M$569,2),0)</f>
        <v>0</v>
      </c>
      <c r="N648" s="113">
        <f>K648</f>
        <v>-0.04</v>
      </c>
      <c r="O648" s="43"/>
      <c r="P648" s="43"/>
      <c r="Q648" s="113">
        <f>SUM(L648:M648)</f>
        <v>11440</v>
      </c>
      <c r="R648" s="101" t="e">
        <f>ROUND(SUM(K648:M648)*(R647-1),2)</f>
        <v>#N/A</v>
      </c>
      <c r="S648" s="43">
        <f>ROUND($B648*S$569*S647,2)</f>
        <v>0</v>
      </c>
      <c r="T648" s="43">
        <f>ROUND($B648*T$569,2)</f>
        <v>0</v>
      </c>
      <c r="U648" s="43">
        <f>ROUND($B648*U$569,2)</f>
        <v>0</v>
      </c>
      <c r="V648" s="42">
        <f>ROUND($B648*V$567,2)</f>
        <v>0</v>
      </c>
      <c r="W648" s="43">
        <f>ROUND($B648*W$569,2)</f>
        <v>0</v>
      </c>
      <c r="X648" s="43">
        <f>ROUND($B648*X$569,2)</f>
        <v>0</v>
      </c>
      <c r="Y648" s="43">
        <f>ROUND($B648*Y$569,2)</f>
        <v>0</v>
      </c>
      <c r="Z648" s="43">
        <f>ROUND($B648*Z$569,2)</f>
        <v>0</v>
      </c>
      <c r="AA648" s="43">
        <f>ROUND($B648*AA$569,2)</f>
        <v>0</v>
      </c>
      <c r="AB648" s="19">
        <f>SUM(U$569:AA$569)+(-V$569+V593)</f>
        <v>4.889000000000001E-3</v>
      </c>
      <c r="AC648" s="115" t="str">
        <f>+F648</f>
        <v>PL3</v>
      </c>
    </row>
    <row r="649" spans="1:29" x14ac:dyDescent="0.2">
      <c r="A649" s="9"/>
      <c r="B649" s="128">
        <v>-1</v>
      </c>
      <c r="D649" s="42"/>
      <c r="E649" s="96"/>
      <c r="F649" s="37"/>
      <c r="G649" s="43"/>
      <c r="H649" s="19"/>
      <c r="I649" s="19"/>
      <c r="J649" s="108"/>
      <c r="K649" s="43"/>
      <c r="L649" s="43"/>
      <c r="M649" s="43"/>
      <c r="N649" s="43"/>
      <c r="O649" s="43"/>
      <c r="P649" s="43"/>
      <c r="Q649" s="43"/>
      <c r="R649" s="39" t="e">
        <f>VLOOKUP((D650),'Pwr Factor'!$A$1:$B$52,2)</f>
        <v>#N/A</v>
      </c>
      <c r="S649" s="51">
        <v>0.1</v>
      </c>
      <c r="T649" s="43"/>
      <c r="U649" s="43"/>
      <c r="V649" s="42"/>
      <c r="W649" s="43"/>
      <c r="X649" s="43"/>
      <c r="Y649" s="43"/>
      <c r="Z649" s="43"/>
      <c r="AA649" s="43"/>
      <c r="AB649" s="19"/>
      <c r="AC649" s="115"/>
    </row>
    <row r="650" spans="1:29" x14ac:dyDescent="0.2">
      <c r="A650" s="57" t="s">
        <v>173</v>
      </c>
      <c r="B650" s="111">
        <f>IF(AND('AES Indiana Apr. 24 Bill Calc.'!$D$17="PL",'AES Indiana Apr. 24 Bill Calc.'!$D$18="Yes 10%",'AES Indiana Apr. 24 Bill Calc.'!$D$20="Yes 2023"),'AES Indiana Apr. 24 Bill Calc.'!$D$19,-1)</f>
        <v>-1</v>
      </c>
      <c r="C650" s="111">
        <f>MAX(E650,$C$567)</f>
        <v>500</v>
      </c>
      <c r="D650" s="111" t="b">
        <f>IF(AND('AES Indiana Apr. 24 Bill Calc.'!$D$17="PL",'AES Indiana Apr. 24 Bill Calc.'!$D$18="Yes 10%",'AES Indiana Apr. 24 Bill Calc.'!$D$20="Yes 2023"),'AES Indiana Apr. 24 Bill Calc.'!$D$22)</f>
        <v>0</v>
      </c>
      <c r="E650" s="111" t="b">
        <f>IF(AND('AES Indiana Apr. 24 Bill Calc.'!$D$17="PL",'AES Indiana Apr. 24 Bill Calc.'!$D$18="Yes 10%",'AES Indiana Apr. 24 Bill Calc.'!$D$20="Yes 2023"),'AES Indiana Apr. 24 Bill Calc.'!$D$21)</f>
        <v>0</v>
      </c>
      <c r="F650" s="37" t="s">
        <v>296</v>
      </c>
      <c r="G650" s="43" t="e">
        <f>SUM(J650:M650,R650:AA650)</f>
        <v>#N/A</v>
      </c>
      <c r="H650" s="19" t="e">
        <f>IF(ISBLANK(B650),0,+#REF!/B650)</f>
        <v>#REF!</v>
      </c>
      <c r="I650" s="19"/>
      <c r="J650" s="108">
        <f>IF(ISBLANK(B650),0,+J$569)</f>
        <v>118.2</v>
      </c>
      <c r="K650" s="43">
        <f>ROUND($B650*K$569,2)</f>
        <v>-0.04</v>
      </c>
      <c r="L650" s="113">
        <f>IF($C650&gt;L$570,ROUND(L$570*L$569,2),ROUND($C650*L$569,2))</f>
        <v>11440</v>
      </c>
      <c r="M650" s="113">
        <f>IF($C650&gt;L$570,ROUND(($C650-L$570)*M$569,2),0)</f>
        <v>0</v>
      </c>
      <c r="N650" s="113">
        <f>K650</f>
        <v>-0.04</v>
      </c>
      <c r="O650" s="43"/>
      <c r="P650" s="43"/>
      <c r="Q650" s="113">
        <f>SUM(L650:M650)</f>
        <v>11440</v>
      </c>
      <c r="R650" s="101" t="e">
        <f>ROUND(SUM(K650:M650)*(R649-1),2)</f>
        <v>#N/A</v>
      </c>
      <c r="S650" s="43">
        <f>ROUND($B650*S$569*S649,2)</f>
        <v>0</v>
      </c>
      <c r="T650" s="43">
        <f>ROUND($B650*T$569,2)</f>
        <v>0</v>
      </c>
      <c r="U650" s="43">
        <f>ROUND($B650*U$569,2)</f>
        <v>0</v>
      </c>
      <c r="V650" s="42">
        <f>ROUND($B650*V$567,2)</f>
        <v>0</v>
      </c>
      <c r="W650" s="43">
        <f>ROUND($B650*W$569,2)</f>
        <v>0</v>
      </c>
      <c r="X650" s="43">
        <f>ROUND($B650*X$569,2)</f>
        <v>0</v>
      </c>
      <c r="Y650" s="43">
        <f>ROUND($B650*Y$569,2)</f>
        <v>0</v>
      </c>
      <c r="Z650" s="43">
        <f>ROUND($B650*Z$569,2)</f>
        <v>0</v>
      </c>
      <c r="AA650" s="43">
        <f>ROUND($B650*AA$569,2)</f>
        <v>0</v>
      </c>
      <c r="AB650" s="19">
        <f>SUM(U$569:AA$569)+(-V$569+V595)</f>
        <v>4.889000000000001E-3</v>
      </c>
      <c r="AC650" s="115" t="str">
        <f>+F650</f>
        <v>PL3</v>
      </c>
    </row>
    <row r="651" spans="1:29" x14ac:dyDescent="0.2">
      <c r="A651" s="9"/>
      <c r="B651" s="128">
        <v>-1</v>
      </c>
      <c r="D651" s="42"/>
      <c r="E651" s="96"/>
      <c r="F651" s="37"/>
      <c r="G651" s="43"/>
      <c r="H651" s="19"/>
      <c r="I651" s="19"/>
      <c r="J651" s="108"/>
      <c r="K651" s="43"/>
      <c r="L651" s="43"/>
      <c r="M651" s="43"/>
      <c r="N651" s="43"/>
      <c r="O651" s="43"/>
      <c r="P651" s="43"/>
      <c r="Q651" s="43"/>
      <c r="R651" s="39" t="e">
        <f>VLOOKUP((D652),'Pwr Factor'!$A$1:$B$52,2)</f>
        <v>#N/A</v>
      </c>
      <c r="S651" s="51">
        <v>0</v>
      </c>
      <c r="T651" s="43"/>
      <c r="U651" s="43"/>
      <c r="V651" s="42"/>
      <c r="W651" s="43"/>
      <c r="X651" s="43"/>
      <c r="Y651" s="43"/>
      <c r="Z651" s="43"/>
      <c r="AA651" s="43"/>
      <c r="AB651" s="19"/>
      <c r="AC651" s="115"/>
    </row>
    <row r="652" spans="1:29" x14ac:dyDescent="0.2">
      <c r="A652" s="57" t="s">
        <v>172</v>
      </c>
      <c r="B652" s="111">
        <f>IF(AND('AES Indiana Apr. 24 Bill Calc.'!$D$17="PL",'AES Indiana Apr. 24 Bill Calc.'!$D$18="No",'AES Indiana Apr. 24 Bill Calc.'!$D$20="Yes 2023"),'AES Indiana Apr. 24 Bill Calc.'!$D$19,-1)</f>
        <v>-1</v>
      </c>
      <c r="C652" s="111">
        <f>MAX(E652,$C$567)</f>
        <v>500</v>
      </c>
      <c r="D652" s="111" t="b">
        <f>IF(AND('AES Indiana Apr. 24 Bill Calc.'!$D$17="PL",'AES Indiana Apr. 24 Bill Calc.'!$D$18="No",'AES Indiana Apr. 24 Bill Calc.'!$D$20="Yes 2023"),'AES Indiana Apr. 24 Bill Calc.'!$D$22)</f>
        <v>0</v>
      </c>
      <c r="E652" s="111" t="b">
        <f>IF(AND('AES Indiana Apr. 24 Bill Calc.'!$D$17="PL",'AES Indiana Apr. 24 Bill Calc.'!$D$18="No",'AES Indiana Apr. 24 Bill Calc.'!$D$20="Yes 2023"),'AES Indiana Apr. 24 Bill Calc.'!$D$21)</f>
        <v>0</v>
      </c>
      <c r="F652" s="37" t="s">
        <v>296</v>
      </c>
      <c r="G652" s="43" t="e">
        <f>SUM(J652:M652,R652:AA652)</f>
        <v>#N/A</v>
      </c>
      <c r="H652" s="19" t="e">
        <f>IF(ISBLANK(B652),0,+#REF!/B652)</f>
        <v>#REF!</v>
      </c>
      <c r="I652" s="19"/>
      <c r="J652" s="108">
        <f>IF(ISBLANK(B652),0,+J$569)</f>
        <v>118.2</v>
      </c>
      <c r="K652" s="43">
        <f>ROUND($B652*K$569,2)</f>
        <v>-0.04</v>
      </c>
      <c r="L652" s="113">
        <f>IF($C652&gt;L$570,ROUND(L$570*L$569,2),ROUND($C652*L$569,2))</f>
        <v>11440</v>
      </c>
      <c r="M652" s="113">
        <f>IF($C652&gt;L$570,ROUND(($C652-L$570)*M$569,2),0)</f>
        <v>0</v>
      </c>
      <c r="N652" s="113">
        <f>K652</f>
        <v>-0.04</v>
      </c>
      <c r="O652" s="43"/>
      <c r="P652" s="43"/>
      <c r="Q652" s="113">
        <f>SUM(L652:M652)</f>
        <v>11440</v>
      </c>
      <c r="R652" s="101" t="e">
        <f>ROUND(SUM(K652:M652)*(R651-1),2)</f>
        <v>#N/A</v>
      </c>
      <c r="S652" s="43">
        <f>ROUND($B652*S$569*S651,2)</f>
        <v>0</v>
      </c>
      <c r="T652" s="43">
        <f>ROUND($B652*T$569,2)</f>
        <v>0</v>
      </c>
      <c r="U652" s="43">
        <f>ROUND($B652*U$569,2)</f>
        <v>0</v>
      </c>
      <c r="V652" s="42">
        <f>ROUND($B652*V$567,2)</f>
        <v>0</v>
      </c>
      <c r="W652" s="43">
        <f>ROUND($B652*W$569,2)</f>
        <v>0</v>
      </c>
      <c r="X652" s="43">
        <f>ROUND($B652*X$569,2)</f>
        <v>0</v>
      </c>
      <c r="Y652" s="43">
        <f>ROUND($B652*Y$569,2)</f>
        <v>0</v>
      </c>
      <c r="Z652" s="43">
        <f>ROUND($B652*Z$569,2)</f>
        <v>0</v>
      </c>
      <c r="AA652" s="43">
        <f>ROUND($B652*AA$569,2)</f>
        <v>0</v>
      </c>
      <c r="AB652" s="19">
        <f>SUM(U$569:AA$569)+(-V$569+V597)</f>
        <v>4.889000000000001E-3</v>
      </c>
      <c r="AC652" s="115" t="str">
        <f>+F652</f>
        <v>PL3</v>
      </c>
    </row>
    <row r="653" spans="1:29" ht="15" customHeight="1" x14ac:dyDescent="0.2">
      <c r="B653" s="128">
        <v>-1</v>
      </c>
      <c r="D653" s="42"/>
      <c r="E653" s="96"/>
      <c r="F653" s="37"/>
      <c r="G653" s="43"/>
      <c r="H653" s="19"/>
      <c r="I653" s="19"/>
      <c r="J653" s="108"/>
      <c r="K653" s="43"/>
      <c r="L653" s="43"/>
      <c r="M653" s="43"/>
      <c r="N653" s="43"/>
      <c r="O653" s="43"/>
      <c r="P653" s="43"/>
      <c r="Q653" s="43"/>
      <c r="R653" s="39" t="e">
        <f>VLOOKUP((D654),'Pwr Factor'!$A$1:$B$52,2)</f>
        <v>#N/A</v>
      </c>
      <c r="S653" s="51">
        <v>1</v>
      </c>
      <c r="T653" s="43"/>
      <c r="U653" s="43"/>
      <c r="V653" s="42"/>
      <c r="W653" s="43"/>
      <c r="X653" s="43"/>
      <c r="Y653" s="43"/>
      <c r="Z653" s="43"/>
      <c r="AA653" s="43"/>
      <c r="AB653" s="19"/>
      <c r="AC653" s="115"/>
    </row>
    <row r="654" spans="1:29" x14ac:dyDescent="0.2">
      <c r="A654" s="1" t="s">
        <v>73</v>
      </c>
      <c r="B654" s="111">
        <f>IF(AND('AES Indiana Apr. 24 Bill Calc.'!$D$17="PL",'AES Indiana Apr. 24 Bill Calc.'!$D$18="Yes 100%",'AES Indiana Apr. 24 Bill Calc.'!$D$20="Yes 2024"),'AES Indiana Apr. 24 Bill Calc.'!$D$19,-1)</f>
        <v>-1</v>
      </c>
      <c r="C654" s="111">
        <f>MAX(E654,$C$567)</f>
        <v>500</v>
      </c>
      <c r="D654" s="111" t="b">
        <f>IF(AND('AES Indiana Apr. 24 Bill Calc.'!$D$17="PL",'AES Indiana Apr. 24 Bill Calc.'!$D$18="Yes 100%",'AES Indiana Apr. 24 Bill Calc.'!$D$20="Yes 2024"),'AES Indiana Apr. 24 Bill Calc.'!$D$22)</f>
        <v>0</v>
      </c>
      <c r="E654" s="111" t="b">
        <f>IF(AND('AES Indiana Apr. 24 Bill Calc.'!$D$17="PL",'AES Indiana Apr. 24 Bill Calc.'!$D$18="Yes 100%",'AES Indiana Apr. 24 Bill Calc.'!$D$20="Yes 2024"),'AES Indiana Apr. 24 Bill Calc.'!$D$21)</f>
        <v>0</v>
      </c>
      <c r="F654" s="37" t="s">
        <v>332</v>
      </c>
      <c r="G654" s="43" t="e">
        <f>SUM(J654:M654,R654:AA654)</f>
        <v>#N/A</v>
      </c>
      <c r="H654" s="19" t="e">
        <f>IF(ISBLANK(B654),0,+#REF!/B654)</f>
        <v>#REF!</v>
      </c>
      <c r="I654" s="19"/>
      <c r="J654" s="108">
        <f>IF(ISBLANK(B654),0,+J$569)</f>
        <v>118.2</v>
      </c>
      <c r="K654" s="43">
        <f>ROUND($B654*K$569,2)</f>
        <v>-0.04</v>
      </c>
      <c r="L654" s="113">
        <f>IF($C654&gt;L$570,ROUND(L$570*L$569,2),ROUND($C654*L$569,2))</f>
        <v>11440</v>
      </c>
      <c r="M654" s="113">
        <f>IF($C654&gt;L$570,ROUND(($C654-L$570)*M$569,2),0)</f>
        <v>0</v>
      </c>
      <c r="N654" s="113">
        <f>K654</f>
        <v>-0.04</v>
      </c>
      <c r="O654" s="43"/>
      <c r="P654" s="43"/>
      <c r="Q654" s="113">
        <f>SUM(L654:M654)</f>
        <v>11440</v>
      </c>
      <c r="R654" s="101" t="e">
        <f>ROUND(SUM(K654:M654)*(R653-1),2)</f>
        <v>#N/A</v>
      </c>
      <c r="S654" s="43">
        <f>ROUND($B654*S$569*S653,2)</f>
        <v>0</v>
      </c>
      <c r="T654" s="43">
        <f>ROUND($B654*T$569,2)</f>
        <v>0</v>
      </c>
      <c r="U654" s="43">
        <f>ROUND($B654*U$569,2)</f>
        <v>0</v>
      </c>
      <c r="V654" s="42">
        <f>ROUND($B654*V$568,2)</f>
        <v>0</v>
      </c>
      <c r="W654" s="43">
        <f>ROUND($B654*W$569,2)</f>
        <v>0</v>
      </c>
      <c r="X654" s="43">
        <f>ROUND($B654*X$569,2)</f>
        <v>0</v>
      </c>
      <c r="Y654" s="43">
        <f>ROUND($B654*Y$569,2)</f>
        <v>0</v>
      </c>
      <c r="Z654" s="43">
        <f>ROUND($B654*Z$569,2)</f>
        <v>0</v>
      </c>
      <c r="AA654" s="43">
        <f>ROUND($B654*AA$569,2)</f>
        <v>0</v>
      </c>
      <c r="AB654" s="19">
        <f>SUM(U$569:AA$569)+(-V$569+V599)</f>
        <v>4.889000000000001E-3</v>
      </c>
      <c r="AC654" s="115" t="str">
        <f>+F654</f>
        <v>PL4</v>
      </c>
    </row>
    <row r="655" spans="1:29" x14ac:dyDescent="0.2">
      <c r="A655" s="9"/>
      <c r="B655" s="128">
        <v>-1</v>
      </c>
      <c r="D655" s="42"/>
      <c r="E655" s="96"/>
      <c r="F655" s="37"/>
      <c r="G655" s="43"/>
      <c r="H655" s="19"/>
      <c r="I655" s="19"/>
      <c r="J655" s="108"/>
      <c r="K655" s="43"/>
      <c r="L655" s="43"/>
      <c r="M655" s="43"/>
      <c r="N655" s="43"/>
      <c r="O655" s="43"/>
      <c r="P655" s="43"/>
      <c r="Q655" s="43"/>
      <c r="R655" s="39" t="e">
        <f>VLOOKUP((D656),'Pwr Factor'!$A$1:$B$52,2)</f>
        <v>#N/A</v>
      </c>
      <c r="S655" s="51">
        <v>0.5</v>
      </c>
      <c r="T655" s="43"/>
      <c r="U655" s="43"/>
      <c r="V655" s="42"/>
      <c r="W655" s="43"/>
      <c r="X655" s="43"/>
      <c r="Y655" s="43"/>
      <c r="Z655" s="43"/>
      <c r="AA655" s="43"/>
      <c r="AB655" s="19"/>
      <c r="AC655" s="115"/>
    </row>
    <row r="656" spans="1:29" x14ac:dyDescent="0.2">
      <c r="A656" s="57" t="s">
        <v>171</v>
      </c>
      <c r="B656" s="111">
        <f>IF(AND('AES Indiana Apr. 24 Bill Calc.'!$D$17="PL",'AES Indiana Apr. 24 Bill Calc.'!$D$18="Yes 50%",'AES Indiana Apr. 24 Bill Calc.'!$D$20="Yes 2024"),'AES Indiana Apr. 24 Bill Calc.'!$D$19,-1)</f>
        <v>-1</v>
      </c>
      <c r="C656" s="111">
        <f>MAX(E656,$C$567)</f>
        <v>500</v>
      </c>
      <c r="D656" s="111" t="b">
        <f>IF(AND('AES Indiana Apr. 24 Bill Calc.'!$D$17="PL",'AES Indiana Apr. 24 Bill Calc.'!$D$18="Yes 50%",'AES Indiana Apr. 24 Bill Calc.'!$D$20="Yes 2024"),'AES Indiana Apr. 24 Bill Calc.'!$D$22)</f>
        <v>0</v>
      </c>
      <c r="E656" s="111" t="b">
        <f>IF(AND('AES Indiana Apr. 24 Bill Calc.'!$D$17="PL",'AES Indiana Apr. 24 Bill Calc.'!$D$18="Yes 50%",'AES Indiana Apr. 24 Bill Calc.'!$D$20="Yes 2024"),'AES Indiana Apr. 24 Bill Calc.'!$D$21)</f>
        <v>0</v>
      </c>
      <c r="F656" s="37" t="s">
        <v>332</v>
      </c>
      <c r="G656" s="43" t="e">
        <f>SUM(J656:M656,R656:AA656)</f>
        <v>#N/A</v>
      </c>
      <c r="H656" s="19" t="e">
        <f>IF(ISBLANK(B656),0,+#REF!/B656)</f>
        <v>#REF!</v>
      </c>
      <c r="I656" s="19"/>
      <c r="J656" s="108">
        <f>IF(ISBLANK(B656),0,+J$569)</f>
        <v>118.2</v>
      </c>
      <c r="K656" s="43">
        <f>ROUND($B656*K$569,2)</f>
        <v>-0.04</v>
      </c>
      <c r="L656" s="113">
        <f>IF($C656&gt;L$570,ROUND(L$570*L$569,2),ROUND($C656*L$569,2))</f>
        <v>11440</v>
      </c>
      <c r="M656" s="113">
        <f>IF($C656&gt;L$570,ROUND(($C656-L$570)*M$569,2),0)</f>
        <v>0</v>
      </c>
      <c r="N656" s="113">
        <f>K656</f>
        <v>-0.04</v>
      </c>
      <c r="O656" s="43"/>
      <c r="P656" s="43"/>
      <c r="Q656" s="113">
        <f>SUM(L656:M656)</f>
        <v>11440</v>
      </c>
      <c r="R656" s="101" t="e">
        <f>ROUND(SUM(K656:M656)*(R655-1),2)</f>
        <v>#N/A</v>
      </c>
      <c r="S656" s="43">
        <f>ROUND($B656*S$569*S655,2)</f>
        <v>0</v>
      </c>
      <c r="T656" s="43">
        <f>ROUND($B656*T$569,2)</f>
        <v>0</v>
      </c>
      <c r="U656" s="43">
        <f>ROUND($B656*U$569,2)</f>
        <v>0</v>
      </c>
      <c r="V656" s="42">
        <f>ROUND($B656*V$568,2)</f>
        <v>0</v>
      </c>
      <c r="W656" s="43">
        <f>ROUND($B656*W$569,2)</f>
        <v>0</v>
      </c>
      <c r="X656" s="43">
        <f>ROUND($B656*X$569,2)</f>
        <v>0</v>
      </c>
      <c r="Y656" s="43">
        <f>ROUND($B656*Y$569,2)</f>
        <v>0</v>
      </c>
      <c r="Z656" s="43">
        <f>ROUND($B656*Z$569,2)</f>
        <v>0</v>
      </c>
      <c r="AA656" s="43">
        <f>ROUND($B656*AA$569,2)</f>
        <v>0</v>
      </c>
      <c r="AB656" s="19">
        <f>SUM(U$569:AA$569)+(-V$569+V601)</f>
        <v>4.889000000000001E-3</v>
      </c>
      <c r="AC656" s="115" t="str">
        <f>+F656</f>
        <v>PL4</v>
      </c>
    </row>
    <row r="657" spans="1:29" x14ac:dyDescent="0.2">
      <c r="A657" s="9"/>
      <c r="B657" s="128">
        <v>-1</v>
      </c>
      <c r="D657" s="42"/>
      <c r="E657" s="96"/>
      <c r="F657" s="37"/>
      <c r="G657" s="43"/>
      <c r="H657" s="19"/>
      <c r="I657" s="19"/>
      <c r="J657" s="108"/>
      <c r="K657" s="43"/>
      <c r="L657" s="43"/>
      <c r="M657" s="43"/>
      <c r="N657" s="43"/>
      <c r="O657" s="43"/>
      <c r="P657" s="43"/>
      <c r="Q657" s="43"/>
      <c r="R657" s="39" t="e">
        <f>VLOOKUP((D658),'Pwr Factor'!$A$1:$B$52,2)</f>
        <v>#N/A</v>
      </c>
      <c r="S657" s="51">
        <v>0.25</v>
      </c>
      <c r="T657" s="43"/>
      <c r="U657" s="43"/>
      <c r="V657" s="42"/>
      <c r="W657" s="43"/>
      <c r="X657" s="43"/>
      <c r="Y657" s="43"/>
      <c r="Z657" s="43"/>
      <c r="AA657" s="43"/>
      <c r="AB657" s="19"/>
      <c r="AC657" s="115"/>
    </row>
    <row r="658" spans="1:29" x14ac:dyDescent="0.2">
      <c r="A658" s="57" t="s">
        <v>158</v>
      </c>
      <c r="B658" s="111">
        <f>IF(AND('AES Indiana Apr. 24 Bill Calc.'!$D$17="PL",'AES Indiana Apr. 24 Bill Calc.'!$D$18="Yes 25%",'AES Indiana Apr. 24 Bill Calc.'!$D$20="Yes 2024"),'AES Indiana Apr. 24 Bill Calc.'!$D$19,-1)</f>
        <v>-1</v>
      </c>
      <c r="C658" s="111">
        <f>MAX(E658,$C$567)</f>
        <v>500</v>
      </c>
      <c r="D658" s="111" t="b">
        <f>IF(AND('AES Indiana Apr. 24 Bill Calc.'!$D$17="PL",'AES Indiana Apr. 24 Bill Calc.'!$D$18="Yes 25%",'AES Indiana Apr. 24 Bill Calc.'!$D$20="Yes 2024"),'AES Indiana Apr. 24 Bill Calc.'!$D$22)</f>
        <v>0</v>
      </c>
      <c r="E658" s="111" t="b">
        <f>IF(AND('AES Indiana Apr. 24 Bill Calc.'!$D$17="PL",'AES Indiana Apr. 24 Bill Calc.'!$D$18="Yes 25%",'AES Indiana Apr. 24 Bill Calc.'!$D$20="Yes 2024"),'AES Indiana Apr. 24 Bill Calc.'!$D$21)</f>
        <v>0</v>
      </c>
      <c r="F658" s="37" t="s">
        <v>332</v>
      </c>
      <c r="G658" s="43" t="e">
        <f>SUM(J658:M658,R658:AA658)</f>
        <v>#N/A</v>
      </c>
      <c r="H658" s="19" t="e">
        <f>IF(ISBLANK(B658),0,+#REF!/B658)</f>
        <v>#REF!</v>
      </c>
      <c r="I658" s="19"/>
      <c r="J658" s="108">
        <f>IF(ISBLANK(B658),0,+J$569)</f>
        <v>118.2</v>
      </c>
      <c r="K658" s="43">
        <f>ROUND($B658*K$569,2)</f>
        <v>-0.04</v>
      </c>
      <c r="L658" s="113">
        <f>IF($C658&gt;L$570,ROUND(L$570*L$569,2),ROUND($C658*L$569,2))</f>
        <v>11440</v>
      </c>
      <c r="M658" s="113">
        <f>IF($C658&gt;L$570,ROUND(($C658-L$570)*M$569,2),0)</f>
        <v>0</v>
      </c>
      <c r="N658" s="113">
        <f>K658</f>
        <v>-0.04</v>
      </c>
      <c r="O658" s="43"/>
      <c r="P658" s="43"/>
      <c r="Q658" s="113">
        <f>SUM(L658:M658)</f>
        <v>11440</v>
      </c>
      <c r="R658" s="101" t="e">
        <f>ROUND(SUM(K658:M658)*(R657-1),2)</f>
        <v>#N/A</v>
      </c>
      <c r="S658" s="43">
        <f>ROUND($B658*S$569*S657,2)</f>
        <v>0</v>
      </c>
      <c r="T658" s="43">
        <f>ROUND($B658*T$569,2)</f>
        <v>0</v>
      </c>
      <c r="U658" s="43">
        <f>ROUND($B658*U$569,2)</f>
        <v>0</v>
      </c>
      <c r="V658" s="42">
        <f>ROUND($B658*V$568,2)</f>
        <v>0</v>
      </c>
      <c r="W658" s="43">
        <f>ROUND($B658*W$569,2)</f>
        <v>0</v>
      </c>
      <c r="X658" s="43">
        <f>ROUND($B658*X$569,2)</f>
        <v>0</v>
      </c>
      <c r="Y658" s="43">
        <f>ROUND($B658*Y$569,2)</f>
        <v>0</v>
      </c>
      <c r="Z658" s="43">
        <f>ROUND($B658*Z$569,2)</f>
        <v>0</v>
      </c>
      <c r="AA658" s="43">
        <f>ROUND($B658*AA$569,2)</f>
        <v>0</v>
      </c>
      <c r="AB658" s="19">
        <f>SUM(U$569:AA$569)+(-V$569+V603)</f>
        <v>4.889000000000001E-3</v>
      </c>
      <c r="AC658" s="115" t="str">
        <f>+F658</f>
        <v>PL4</v>
      </c>
    </row>
    <row r="659" spans="1:29" x14ac:dyDescent="0.2">
      <c r="A659" s="9"/>
      <c r="B659" s="128">
        <v>-1</v>
      </c>
      <c r="D659" s="42"/>
      <c r="E659" s="96"/>
      <c r="F659" s="37"/>
      <c r="G659" s="43"/>
      <c r="H659" s="19"/>
      <c r="I659" s="19"/>
      <c r="J659" s="108"/>
      <c r="K659" s="43"/>
      <c r="L659" s="43"/>
      <c r="M659" s="43"/>
      <c r="N659" s="43"/>
      <c r="O659" s="43"/>
      <c r="P659" s="43"/>
      <c r="Q659" s="43"/>
      <c r="R659" s="39" t="e">
        <f>VLOOKUP((D660),'Pwr Factor'!$A$1:$B$52,2)</f>
        <v>#N/A</v>
      </c>
      <c r="S659" s="51">
        <v>0.1</v>
      </c>
      <c r="T659" s="43"/>
      <c r="U659" s="43"/>
      <c r="V659" s="42"/>
      <c r="W659" s="43"/>
      <c r="X659" s="43"/>
      <c r="Y659" s="43"/>
      <c r="Z659" s="43"/>
      <c r="AA659" s="43"/>
      <c r="AB659" s="19"/>
      <c r="AC659" s="115"/>
    </row>
    <row r="660" spans="1:29" x14ac:dyDescent="0.2">
      <c r="A660" s="57" t="s">
        <v>173</v>
      </c>
      <c r="B660" s="111">
        <f>IF(AND('AES Indiana Apr. 24 Bill Calc.'!$D$17="PL",'AES Indiana Apr. 24 Bill Calc.'!$D$18="Yes 10%",'AES Indiana Apr. 24 Bill Calc.'!$D$20="Yes 2024"),'AES Indiana Apr. 24 Bill Calc.'!$D$19,-1)</f>
        <v>-1</v>
      </c>
      <c r="C660" s="111">
        <f>MAX(E660,$C$567)</f>
        <v>500</v>
      </c>
      <c r="D660" s="111" t="b">
        <f>IF(AND('AES Indiana Apr. 24 Bill Calc.'!$D$17="PL",'AES Indiana Apr. 24 Bill Calc.'!$D$18="Yes 10%",'AES Indiana Apr. 24 Bill Calc.'!$D$20="Yes 2024"),'AES Indiana Apr. 24 Bill Calc.'!$D$22)</f>
        <v>0</v>
      </c>
      <c r="E660" s="111" t="b">
        <f>IF(AND('AES Indiana Apr. 24 Bill Calc.'!$D$17="PL",'AES Indiana Apr. 24 Bill Calc.'!$D$18="Yes 10%",'AES Indiana Apr. 24 Bill Calc.'!$D$20="Yes 2024"),'AES Indiana Apr. 24 Bill Calc.'!$D$21)</f>
        <v>0</v>
      </c>
      <c r="F660" s="37" t="s">
        <v>332</v>
      </c>
      <c r="G660" s="43" t="e">
        <f>SUM(J660:M660,R660:AA660)</f>
        <v>#N/A</v>
      </c>
      <c r="H660" s="19" t="e">
        <f>IF(ISBLANK(B660),0,+#REF!/B660)</f>
        <v>#REF!</v>
      </c>
      <c r="I660" s="19"/>
      <c r="J660" s="108">
        <f>IF(ISBLANK(B660),0,+J$569)</f>
        <v>118.2</v>
      </c>
      <c r="K660" s="43">
        <f>ROUND($B660*K$569,2)</f>
        <v>-0.04</v>
      </c>
      <c r="L660" s="113">
        <f>IF($C660&gt;L$570,ROUND(L$570*L$569,2),ROUND($C660*L$569,2))</f>
        <v>11440</v>
      </c>
      <c r="M660" s="113">
        <f>IF($C660&gt;L$570,ROUND(($C660-L$570)*M$569,2),0)</f>
        <v>0</v>
      </c>
      <c r="N660" s="113">
        <f>K660</f>
        <v>-0.04</v>
      </c>
      <c r="O660" s="43"/>
      <c r="P660" s="43"/>
      <c r="Q660" s="113">
        <f>SUM(L660:M660)</f>
        <v>11440</v>
      </c>
      <c r="R660" s="101" t="e">
        <f>ROUND(SUM(K660:M660)*(R659-1),2)</f>
        <v>#N/A</v>
      </c>
      <c r="S660" s="43">
        <f>ROUND($B660*S$569*S659,2)</f>
        <v>0</v>
      </c>
      <c r="T660" s="43">
        <f>ROUND($B660*T$569,2)</f>
        <v>0</v>
      </c>
      <c r="U660" s="43">
        <f>ROUND($B660*U$569,2)</f>
        <v>0</v>
      </c>
      <c r="V660" s="42">
        <f>ROUND($B660*V$568,2)</f>
        <v>0</v>
      </c>
      <c r="W660" s="43">
        <f>ROUND($B660*W$569,2)</f>
        <v>0</v>
      </c>
      <c r="X660" s="43">
        <f>ROUND($B660*X$569,2)</f>
        <v>0</v>
      </c>
      <c r="Y660" s="43">
        <f>ROUND($B660*Y$569,2)</f>
        <v>0</v>
      </c>
      <c r="Z660" s="43">
        <f>ROUND($B660*Z$569,2)</f>
        <v>0</v>
      </c>
      <c r="AA660" s="43">
        <f>ROUND($B660*AA$569,2)</f>
        <v>0</v>
      </c>
      <c r="AB660" s="19">
        <f>SUM(U$569:AA$569)+(-V$569+V605)</f>
        <v>4.889000000000001E-3</v>
      </c>
      <c r="AC660" s="115" t="str">
        <f>+F660</f>
        <v>PL4</v>
      </c>
    </row>
    <row r="661" spans="1:29" x14ac:dyDescent="0.2">
      <c r="A661" s="9"/>
      <c r="B661" s="128">
        <v>-1</v>
      </c>
      <c r="D661" s="42"/>
      <c r="E661" s="96"/>
      <c r="F661" s="37"/>
      <c r="G661" s="43"/>
      <c r="H661" s="19"/>
      <c r="I661" s="19"/>
      <c r="J661" s="108"/>
      <c r="K661" s="43"/>
      <c r="L661" s="43"/>
      <c r="M661" s="43"/>
      <c r="N661" s="43"/>
      <c r="O661" s="43"/>
      <c r="P661" s="43"/>
      <c r="Q661" s="43"/>
      <c r="R661" s="39" t="e">
        <f>VLOOKUP((D662),'Pwr Factor'!$A$1:$B$52,2)</f>
        <v>#N/A</v>
      </c>
      <c r="S661" s="51">
        <v>0</v>
      </c>
      <c r="T661" s="43"/>
      <c r="U661" s="43"/>
      <c r="V661" s="42"/>
      <c r="W661" s="43"/>
      <c r="X661" s="43"/>
      <c r="Y661" s="43"/>
      <c r="Z661" s="43"/>
      <c r="AA661" s="43"/>
      <c r="AB661" s="19"/>
      <c r="AC661" s="115"/>
    </row>
    <row r="662" spans="1:29" x14ac:dyDescent="0.2">
      <c r="A662" s="57" t="s">
        <v>172</v>
      </c>
      <c r="B662" s="111">
        <f>IF(AND('AES Indiana Apr. 24 Bill Calc.'!$D$17="PL",'AES Indiana Apr. 24 Bill Calc.'!$D$18="No",'AES Indiana Apr. 24 Bill Calc.'!$D$20="Yes 2024"),'AES Indiana Apr. 24 Bill Calc.'!$D$19,-1)</f>
        <v>-1</v>
      </c>
      <c r="C662" s="111">
        <f>MAX(E662,$C$567)</f>
        <v>500</v>
      </c>
      <c r="D662" s="111" t="b">
        <f>IF(AND('AES Indiana Apr. 24 Bill Calc.'!$D$17="PL",'AES Indiana Apr. 24 Bill Calc.'!$D$18="No",'AES Indiana Apr. 24 Bill Calc.'!$D$20="Yes 2024"),'AES Indiana Apr. 24 Bill Calc.'!$D$22)</f>
        <v>0</v>
      </c>
      <c r="E662" s="111" t="b">
        <f>IF(AND('AES Indiana Apr. 24 Bill Calc.'!$D$17="PL",'AES Indiana Apr. 24 Bill Calc.'!$D$18="No",'AES Indiana Apr. 24 Bill Calc.'!$D$20="Yes 2024"),'AES Indiana Apr. 24 Bill Calc.'!$D$21)</f>
        <v>0</v>
      </c>
      <c r="F662" s="37" t="s">
        <v>332</v>
      </c>
      <c r="G662" s="43" t="e">
        <f>SUM(J662:M662,R662:AA662)</f>
        <v>#N/A</v>
      </c>
      <c r="H662" s="19" t="e">
        <f>IF(ISBLANK(B662),0,+#REF!/B662)</f>
        <v>#REF!</v>
      </c>
      <c r="I662" s="19"/>
      <c r="J662" s="108">
        <f>IF(ISBLANK(B662),0,+J$569)</f>
        <v>118.2</v>
      </c>
      <c r="K662" s="43">
        <f>ROUND($B662*K$569,2)</f>
        <v>-0.04</v>
      </c>
      <c r="L662" s="113">
        <f>IF($C662&gt;L$570,ROUND(L$570*L$569,2),ROUND($C662*L$569,2))</f>
        <v>11440</v>
      </c>
      <c r="M662" s="113">
        <f>IF($C662&gt;L$570,ROUND(($C662-L$570)*M$569,2),0)</f>
        <v>0</v>
      </c>
      <c r="N662" s="113">
        <f>K662</f>
        <v>-0.04</v>
      </c>
      <c r="O662" s="43"/>
      <c r="P662" s="43"/>
      <c r="Q662" s="113">
        <f>SUM(L662:M662)</f>
        <v>11440</v>
      </c>
      <c r="R662" s="101" t="e">
        <f>ROUND(SUM(K662:M662)*(R661-1),2)</f>
        <v>#N/A</v>
      </c>
      <c r="S662" s="43">
        <f>ROUND($B662*S$569*S661,2)</f>
        <v>0</v>
      </c>
      <c r="T662" s="43">
        <f>ROUND($B662*T$569,2)</f>
        <v>0</v>
      </c>
      <c r="U662" s="43">
        <f>ROUND($B662*U$569,2)</f>
        <v>0</v>
      </c>
      <c r="V662" s="42">
        <f>ROUND($B662*V$568,2)</f>
        <v>0</v>
      </c>
      <c r="W662" s="43">
        <f>ROUND($B662*W$569,2)</f>
        <v>0</v>
      </c>
      <c r="X662" s="43">
        <f>ROUND($B662*X$569,2)</f>
        <v>0</v>
      </c>
      <c r="Y662" s="43">
        <f>ROUND($B662*Y$569,2)</f>
        <v>0</v>
      </c>
      <c r="Z662" s="43">
        <f>ROUND($B662*Z$569,2)</f>
        <v>0</v>
      </c>
      <c r="AA662" s="43">
        <f>ROUND($B662*AA$569,2)</f>
        <v>0</v>
      </c>
      <c r="AB662" s="19">
        <f>SUM(U$569:AA$569)+(-V$569+V607)</f>
        <v>4.889000000000001E-3</v>
      </c>
      <c r="AC662" s="115" t="str">
        <f>+F662</f>
        <v>PL4</v>
      </c>
    </row>
    <row r="663" spans="1:29" x14ac:dyDescent="0.2">
      <c r="A663" s="57"/>
      <c r="B663" s="111">
        <v>-1</v>
      </c>
      <c r="C663" s="111"/>
      <c r="D663" s="111"/>
      <c r="E663" s="111"/>
      <c r="F663" s="37"/>
      <c r="G663" s="43"/>
      <c r="H663" s="19"/>
      <c r="I663" s="19"/>
      <c r="J663" s="108"/>
      <c r="K663" s="43"/>
      <c r="L663" s="113"/>
      <c r="M663" s="113"/>
      <c r="N663" s="113"/>
      <c r="O663" s="43"/>
      <c r="P663" s="43"/>
      <c r="Q663" s="113"/>
      <c r="R663" s="101"/>
      <c r="S663" s="43"/>
      <c r="T663" s="43"/>
      <c r="U663" s="43"/>
      <c r="V663" s="27">
        <f>+T13</f>
        <v>0</v>
      </c>
      <c r="W663" s="6" t="s">
        <v>114</v>
      </c>
      <c r="X663" s="43"/>
      <c r="Y663" s="43"/>
      <c r="Z663" s="43"/>
      <c r="AA663" s="43"/>
      <c r="AB663" s="19"/>
      <c r="AC663" s="115"/>
    </row>
    <row r="664" spans="1:29" x14ac:dyDescent="0.2">
      <c r="B664" s="111">
        <v>-1</v>
      </c>
      <c r="C664" s="9"/>
      <c r="D664" s="8"/>
      <c r="I664" s="19"/>
      <c r="S664" s="6"/>
      <c r="T664" s="6"/>
      <c r="U664" s="6"/>
      <c r="V664" s="27">
        <f>T16</f>
        <v>-4.3999999999999999E-5</v>
      </c>
      <c r="W664" s="6" t="s">
        <v>121</v>
      </c>
      <c r="X664" s="6"/>
      <c r="Y664" s="6"/>
      <c r="Z664" s="6"/>
      <c r="AA664" s="6"/>
      <c r="AB664" s="19"/>
    </row>
    <row r="665" spans="1:29" x14ac:dyDescent="0.2">
      <c r="B665" s="111">
        <v>-1</v>
      </c>
      <c r="C665" s="9"/>
      <c r="D665" s="8"/>
      <c r="I665" s="19"/>
      <c r="S665" s="6"/>
      <c r="T665" s="6"/>
      <c r="U665" s="6"/>
      <c r="V665" s="27">
        <f>$T$19</f>
        <v>1.15E-4</v>
      </c>
      <c r="W665" s="6" t="s">
        <v>140</v>
      </c>
      <c r="X665" s="6"/>
      <c r="Y665" s="6"/>
      <c r="Z665" s="6"/>
      <c r="AA665" s="6"/>
      <c r="AB665" s="19"/>
    </row>
    <row r="666" spans="1:29" x14ac:dyDescent="0.2">
      <c r="B666" s="111">
        <v>-1</v>
      </c>
      <c r="C666" s="9"/>
      <c r="D666" s="8"/>
      <c r="I666" s="19"/>
      <c r="S666" s="6"/>
      <c r="T666" s="6"/>
      <c r="U666" s="6"/>
      <c r="V666" s="27">
        <f>$T$21</f>
        <v>4.6099999999999998E-4</v>
      </c>
      <c r="W666" s="6" t="s">
        <v>93</v>
      </c>
      <c r="X666" s="6"/>
      <c r="Y666" s="6"/>
      <c r="Z666" s="6"/>
      <c r="AA666" s="6"/>
      <c r="AB666" s="19"/>
    </row>
    <row r="667" spans="1:29" x14ac:dyDescent="0.2">
      <c r="B667" s="111">
        <v>-1</v>
      </c>
      <c r="C667" s="9"/>
      <c r="D667" s="8"/>
      <c r="I667" s="19"/>
      <c r="S667" s="6"/>
      <c r="T667" s="6"/>
      <c r="U667" s="6"/>
      <c r="V667" s="27">
        <f>$T$23</f>
        <v>-6.3100000000000005E-4</v>
      </c>
      <c r="W667" s="6" t="s">
        <v>164</v>
      </c>
      <c r="X667" s="6"/>
      <c r="Y667" s="6"/>
      <c r="Z667" s="6"/>
      <c r="AA667" s="6"/>
      <c r="AB667" s="19"/>
    </row>
    <row r="668" spans="1:29" x14ac:dyDescent="0.2">
      <c r="B668" s="111">
        <v>-1</v>
      </c>
      <c r="C668" s="9"/>
      <c r="D668" s="8"/>
      <c r="I668" s="19"/>
      <c r="S668" s="6"/>
      <c r="T668" s="6"/>
      <c r="U668" s="6"/>
      <c r="V668" s="27">
        <f>$T$25</f>
        <v>0</v>
      </c>
      <c r="W668" s="6" t="s">
        <v>177</v>
      </c>
      <c r="X668" s="6"/>
      <c r="Y668" s="6"/>
      <c r="Z668" s="6"/>
      <c r="AA668" s="6"/>
      <c r="AB668" s="19"/>
    </row>
    <row r="669" spans="1:29" x14ac:dyDescent="0.2">
      <c r="B669" s="111">
        <v>-1</v>
      </c>
      <c r="C669" s="9"/>
      <c r="D669" s="8"/>
      <c r="I669" s="19"/>
      <c r="S669" s="6"/>
      <c r="T669" s="6"/>
      <c r="U669" s="6"/>
      <c r="V669" s="19">
        <f>T27</f>
        <v>0</v>
      </c>
      <c r="W669" s="6" t="s">
        <v>292</v>
      </c>
      <c r="X669" s="6"/>
      <c r="Y669" s="6"/>
      <c r="Z669" s="6"/>
      <c r="AA669" s="6"/>
      <c r="AB669" s="19"/>
    </row>
    <row r="670" spans="1:29" x14ac:dyDescent="0.2">
      <c r="B670" s="111"/>
      <c r="C670" s="9"/>
      <c r="D670" s="8"/>
      <c r="I670" s="19"/>
      <c r="S670" s="6"/>
      <c r="T670" s="6"/>
      <c r="U670" s="6"/>
      <c r="V670" s="19">
        <f>T29</f>
        <v>3.5799999999999998E-3</v>
      </c>
      <c r="W670" s="6" t="s">
        <v>326</v>
      </c>
      <c r="X670" s="6"/>
      <c r="Y670" s="6"/>
      <c r="Z670" s="6"/>
      <c r="AA670" s="6"/>
      <c r="AB670" s="19"/>
    </row>
    <row r="671" spans="1:29" x14ac:dyDescent="0.2">
      <c r="A671" s="1"/>
      <c r="B671" s="111">
        <v>-1</v>
      </c>
      <c r="C671" s="34" t="s">
        <v>261</v>
      </c>
      <c r="D671" s="8"/>
      <c r="F671" s="82"/>
      <c r="G671" s="82"/>
      <c r="H671" s="82"/>
      <c r="I671" s="87"/>
      <c r="J671" s="84">
        <v>1231.26</v>
      </c>
      <c r="K671" s="83">
        <v>7.9430000000000001E-2</v>
      </c>
      <c r="L671" s="83">
        <v>6.4654000000000003E-2</v>
      </c>
      <c r="M671" s="8">
        <v>0</v>
      </c>
      <c r="N671" s="8"/>
      <c r="O671" s="8"/>
      <c r="P671" s="8"/>
      <c r="Q671" s="8"/>
      <c r="R671" s="5"/>
      <c r="S671" s="27">
        <f>+M$5</f>
        <v>3.0000000000000001E-3</v>
      </c>
      <c r="T671" s="27">
        <f t="shared" ref="T671:AA671" si="40">+R$5</f>
        <v>3.186E-3</v>
      </c>
      <c r="U671" s="27">
        <f>S5</f>
        <v>3.189E-3</v>
      </c>
      <c r="V671" s="27">
        <f>+T$5</f>
        <v>6.633E-3</v>
      </c>
      <c r="W671" s="27">
        <f t="shared" si="40"/>
        <v>0</v>
      </c>
      <c r="X671" s="27">
        <f t="shared" si="40"/>
        <v>3.2190000000000001E-3</v>
      </c>
      <c r="Y671" s="27">
        <f>+W$5</f>
        <v>1.784E-3</v>
      </c>
      <c r="Z671" s="27">
        <f t="shared" si="40"/>
        <v>-1.1180000000000001E-3</v>
      </c>
      <c r="AA671" s="27">
        <f t="shared" si="40"/>
        <v>-1.5899999999999999E-4</v>
      </c>
      <c r="AB671" s="19">
        <f>SUM(U671:Z671)</f>
        <v>1.3707E-2</v>
      </c>
    </row>
    <row r="672" spans="1:29" x14ac:dyDescent="0.2">
      <c r="B672" s="111">
        <v>-1</v>
      </c>
      <c r="C672" s="9">
        <v>100</v>
      </c>
      <c r="D672" s="8"/>
      <c r="F672" s="82"/>
      <c r="G672" s="82"/>
      <c r="H672" s="82"/>
      <c r="I672" s="87"/>
      <c r="J672" s="82"/>
      <c r="K672" s="85">
        <v>250</v>
      </c>
      <c r="L672" s="85"/>
    </row>
    <row r="673" spans="1:29" x14ac:dyDescent="0.2">
      <c r="B673" s="111">
        <v>-1</v>
      </c>
      <c r="C673" s="9"/>
      <c r="D673" s="8"/>
      <c r="F673" s="12"/>
      <c r="I673" s="19"/>
      <c r="J673" s="12" t="s">
        <v>1</v>
      </c>
      <c r="K673" s="254" t="s">
        <v>2</v>
      </c>
      <c r="L673" s="254"/>
      <c r="M673" s="13" t="s">
        <v>28</v>
      </c>
      <c r="N673" s="12"/>
      <c r="O673" s="12"/>
      <c r="P673" s="165" t="s">
        <v>287</v>
      </c>
      <c r="Q673" s="73" t="s">
        <v>175</v>
      </c>
      <c r="R673" s="12" t="s">
        <v>33</v>
      </c>
      <c r="S673" s="12">
        <v>21</v>
      </c>
      <c r="T673" s="12">
        <v>6</v>
      </c>
      <c r="U673" s="12">
        <v>3</v>
      </c>
      <c r="V673" s="12">
        <v>22</v>
      </c>
      <c r="W673" s="12">
        <v>13</v>
      </c>
      <c r="X673" s="12">
        <v>20</v>
      </c>
      <c r="Y673" s="12">
        <v>24</v>
      </c>
      <c r="Z673" s="12">
        <v>25</v>
      </c>
      <c r="AA673" s="12">
        <v>26</v>
      </c>
    </row>
    <row r="674" spans="1:29" x14ac:dyDescent="0.2">
      <c r="A674" s="13"/>
      <c r="B674" s="111">
        <v>-1</v>
      </c>
      <c r="C674" s="122" t="s">
        <v>135</v>
      </c>
      <c r="D674" s="123" t="s">
        <v>136</v>
      </c>
      <c r="E674" s="157" t="s">
        <v>260</v>
      </c>
      <c r="F674" s="13" t="s">
        <v>4</v>
      </c>
      <c r="G674" s="157" t="s">
        <v>12</v>
      </c>
      <c r="H674" s="13" t="s">
        <v>13</v>
      </c>
      <c r="I674" s="70" t="s">
        <v>157</v>
      </c>
      <c r="J674" s="13" t="s">
        <v>5</v>
      </c>
      <c r="K674" s="13" t="s">
        <v>55</v>
      </c>
      <c r="L674" s="13" t="s">
        <v>56</v>
      </c>
      <c r="M674" s="13" t="s">
        <v>5</v>
      </c>
      <c r="N674" s="73" t="s">
        <v>176</v>
      </c>
      <c r="O674" s="13"/>
      <c r="P674" s="12"/>
      <c r="Q674" s="13"/>
      <c r="R674" s="13" t="s">
        <v>35</v>
      </c>
      <c r="S674" s="13" t="s">
        <v>70</v>
      </c>
      <c r="T674" s="13" t="s">
        <v>9</v>
      </c>
      <c r="U674" s="80" t="s">
        <v>161</v>
      </c>
      <c r="V674" s="13" t="s">
        <v>79</v>
      </c>
      <c r="W674" s="13" t="s">
        <v>10</v>
      </c>
      <c r="X674" s="13" t="s">
        <v>11</v>
      </c>
      <c r="Y674" s="80" t="s">
        <v>104</v>
      </c>
      <c r="Z674" s="80" t="s">
        <v>105</v>
      </c>
      <c r="AA674" s="80" t="s">
        <v>106</v>
      </c>
      <c r="AB674" s="77" t="s">
        <v>71</v>
      </c>
    </row>
    <row r="675" spans="1:29" x14ac:dyDescent="0.2">
      <c r="A675" s="49"/>
      <c r="B675" s="111">
        <v>-1</v>
      </c>
      <c r="D675" s="8"/>
      <c r="E675" s="9"/>
      <c r="F675" s="37"/>
      <c r="H675" s="12"/>
      <c r="I675" s="19"/>
      <c r="J675" s="12"/>
      <c r="K675" s="44">
        <f>ROUND(C676*K$672,0)</f>
        <v>25000</v>
      </c>
      <c r="L675" s="36">
        <f>+B676-K675</f>
        <v>-25001</v>
      </c>
      <c r="M675" s="12"/>
      <c r="N675" s="12"/>
      <c r="O675" s="12"/>
      <c r="P675" s="17" t="e">
        <f>SUM(J676:M676,R676:AA676)</f>
        <v>#N/A</v>
      </c>
      <c r="Q675" s="12"/>
      <c r="R675" s="39" t="e">
        <f>VLOOKUP((D676),'Pwr Factor'!$A$1:$B$52,2)</f>
        <v>#N/A</v>
      </c>
      <c r="S675" s="51">
        <v>1</v>
      </c>
      <c r="T675" s="12"/>
      <c r="U675" s="12"/>
      <c r="V675" s="12"/>
      <c r="W675" s="12"/>
      <c r="X675" s="12"/>
      <c r="Y675" s="12"/>
      <c r="Z675" s="12"/>
      <c r="AA675" s="12"/>
    </row>
    <row r="676" spans="1:29" x14ac:dyDescent="0.2">
      <c r="A676" s="1" t="s">
        <v>73</v>
      </c>
      <c r="B676" s="111">
        <f>IF(AND('AES Indiana Apr. 24 Bill Calc.'!$D$17="PH",'AES Indiana Apr. 24 Bill Calc.'!$D$18="Yes 100%",'AES Indiana Apr. 24 Bill Calc.'!$D$20="No"),'AES Indiana Apr. 24 Bill Calc.'!$D$19,-1)</f>
        <v>-1</v>
      </c>
      <c r="C676" s="111">
        <f>MAX(E676,$C$672)</f>
        <v>100</v>
      </c>
      <c r="D676" s="111" t="b">
        <f>IF(AND('AES Indiana Apr. 24 Bill Calc.'!$D$17="PH",'AES Indiana Apr. 24 Bill Calc.'!$D$18="Yes 100%",'AES Indiana Apr. 24 Bill Calc.'!$D$20="No"),'AES Indiana Apr. 24 Bill Calc.'!$D$22)</f>
        <v>0</v>
      </c>
      <c r="E676" s="111" t="b">
        <f>IF(AND('AES Indiana Apr. 24 Bill Calc.'!$D$17="PH",'AES Indiana Apr. 24 Bill Calc.'!$D$18="Yes 100%",'AES Indiana Apr. 24 Bill Calc.'!$D$20="No"),'AES Indiana Apr. 24 Bill Calc.'!$D$21)</f>
        <v>0</v>
      </c>
      <c r="F676" s="37" t="s">
        <v>52</v>
      </c>
      <c r="G676" s="164" t="e">
        <f>MAX(I676,P675)</f>
        <v>#N/A</v>
      </c>
      <c r="H676" s="19" t="e">
        <f>IF(ISBLANK(B676),0,+#REF!/B676)</f>
        <v>#REF!</v>
      </c>
      <c r="I676" s="140">
        <f>(E676*120*$K$671)+$J$671</f>
        <v>1231.26</v>
      </c>
      <c r="J676" s="53">
        <f>IF(ISBLANK(B676),0,+J$671)</f>
        <v>1231.26</v>
      </c>
      <c r="K676" s="16">
        <f>IF($B676&gt;K675,ROUND(K675*K$671,2),ROUND($B676*K$671,2))</f>
        <v>-0.08</v>
      </c>
      <c r="L676" s="17">
        <f>IF($B676&gt;K675,ROUND((B676-K675)*L$671,2),0)</f>
        <v>0</v>
      </c>
      <c r="M676" s="17">
        <f>IF($C676&gt;L$570,ROUND(($C676-L$570)*M$569,2),0)</f>
        <v>0</v>
      </c>
      <c r="N676" s="17">
        <f>SUM(K676:L676)</f>
        <v>-0.08</v>
      </c>
      <c r="O676" s="17"/>
      <c r="P676" s="12"/>
      <c r="Q676" s="17">
        <f>M676</f>
        <v>0</v>
      </c>
      <c r="R676" s="16" t="e">
        <f>ROUND(SUM(K676:M676)*(R675-1),2)</f>
        <v>#N/A</v>
      </c>
      <c r="S676" s="17">
        <f>ROUND($B676*S$671*S675,2)</f>
        <v>0</v>
      </c>
      <c r="T676" s="17">
        <f t="shared" ref="T676:AA676" si="41">ROUND($B676*T$671,2)</f>
        <v>0</v>
      </c>
      <c r="U676" s="17">
        <f t="shared" si="41"/>
        <v>0</v>
      </c>
      <c r="V676" s="17">
        <f t="shared" si="41"/>
        <v>-0.01</v>
      </c>
      <c r="W676" s="17">
        <f t="shared" si="41"/>
        <v>0</v>
      </c>
      <c r="X676" s="17">
        <f t="shared" si="41"/>
        <v>0</v>
      </c>
      <c r="Y676" s="17">
        <f t="shared" si="41"/>
        <v>0</v>
      </c>
      <c r="Z676" s="17">
        <f t="shared" si="41"/>
        <v>0</v>
      </c>
      <c r="AA676" s="17">
        <f t="shared" si="41"/>
        <v>0</v>
      </c>
      <c r="AB676" s="19">
        <f>SUM(U671:AA671)</f>
        <v>1.3548000000000001E-2</v>
      </c>
      <c r="AC676" s="78" t="str">
        <f>+F676</f>
        <v>PH</v>
      </c>
    </row>
    <row r="677" spans="1:29" x14ac:dyDescent="0.2">
      <c r="A677" s="9"/>
      <c r="B677" s="111">
        <v>-1</v>
      </c>
      <c r="D677" s="8"/>
      <c r="E677" s="9"/>
      <c r="F677" s="37"/>
      <c r="H677" s="12"/>
      <c r="I677" s="19"/>
      <c r="J677" s="12"/>
      <c r="K677" s="44">
        <f>ROUND(C678*K$672,0)</f>
        <v>25000</v>
      </c>
      <c r="L677" s="36">
        <f>+B678-K677</f>
        <v>-25001</v>
      </c>
      <c r="M677" s="12"/>
      <c r="N677" s="12"/>
      <c r="O677" s="12"/>
      <c r="P677" s="17" t="e">
        <f>SUM(J678:M678,R678:AA678)</f>
        <v>#N/A</v>
      </c>
      <c r="Q677" s="17">
        <f t="shared" ref="Q677:Q740" si="42">M677</f>
        <v>0</v>
      </c>
      <c r="R677" s="39" t="e">
        <f>VLOOKUP((D678),'Pwr Factor'!$A$1:$B$52,2)</f>
        <v>#N/A</v>
      </c>
      <c r="S677" s="51">
        <v>0.5</v>
      </c>
      <c r="T677" s="12"/>
      <c r="U677" s="12"/>
      <c r="V677" s="12"/>
      <c r="W677" s="12"/>
      <c r="X677" s="12"/>
      <c r="Y677" s="12"/>
      <c r="Z677" s="12"/>
      <c r="AA677" s="12"/>
    </row>
    <row r="678" spans="1:29" x14ac:dyDescent="0.2">
      <c r="A678" s="57" t="s">
        <v>171</v>
      </c>
      <c r="B678" s="111">
        <f>IF(AND('AES Indiana Apr. 24 Bill Calc.'!$D$17="PH",'AES Indiana Apr. 24 Bill Calc.'!$D$18="Yes 50%",'AES Indiana Apr. 24 Bill Calc.'!$D$20="No"),'AES Indiana Apr. 24 Bill Calc.'!$D$19,-1)</f>
        <v>-1</v>
      </c>
      <c r="C678" s="111">
        <f>MAX(E678,$C$672)</f>
        <v>100</v>
      </c>
      <c r="D678" s="111" t="b">
        <f>IF(AND('AES Indiana Apr. 24 Bill Calc.'!$D$17="PH",'AES Indiana Apr. 24 Bill Calc.'!$D$18="Yes 50%",'AES Indiana Apr. 24 Bill Calc.'!$D$20="No"),'AES Indiana Apr. 24 Bill Calc.'!$D$22)</f>
        <v>0</v>
      </c>
      <c r="E678" s="111" t="b">
        <f>IF(AND('AES Indiana Apr. 24 Bill Calc.'!$D$17="PH",'AES Indiana Apr. 24 Bill Calc.'!$D$18="Yes 50%",'AES Indiana Apr. 24 Bill Calc.'!$D$20="No"),'AES Indiana Apr. 24 Bill Calc.'!$D$21)</f>
        <v>0</v>
      </c>
      <c r="F678" s="37" t="s">
        <v>52</v>
      </c>
      <c r="G678" s="164" t="e">
        <f>MAX(I678,P677)</f>
        <v>#N/A</v>
      </c>
      <c r="H678" s="19" t="e">
        <f>IF(ISBLANK(B678),0,+#REF!/B678)</f>
        <v>#REF!</v>
      </c>
      <c r="I678" s="140">
        <f>(E678*120*$K$671)+$J$671</f>
        <v>1231.26</v>
      </c>
      <c r="J678" s="53">
        <f>IF(ISBLANK(B678),0,+J$671)</f>
        <v>1231.26</v>
      </c>
      <c r="K678" s="16">
        <f>IF($B678&gt;K677,ROUND(K677*K$671,2),ROUND($B678*K$671,2))</f>
        <v>-0.08</v>
      </c>
      <c r="L678" s="17">
        <f>IF($B678&gt;K677,ROUND((B678-K677)*L$671,2),0)</f>
        <v>0</v>
      </c>
      <c r="M678" s="17">
        <f>IF($C678&gt;L$570,ROUND(($C678-L$570)*M$569,2),0)</f>
        <v>0</v>
      </c>
      <c r="N678" s="17">
        <f>SUM(K678:L678)</f>
        <v>-0.08</v>
      </c>
      <c r="O678" s="17"/>
      <c r="P678" s="12"/>
      <c r="Q678" s="17">
        <f>M678</f>
        <v>0</v>
      </c>
      <c r="R678" s="16" t="e">
        <f>ROUND(SUM(K678:M678)*(R677-1),2)</f>
        <v>#N/A</v>
      </c>
      <c r="S678" s="17">
        <f>ROUND($B678*S$671*S677,2)</f>
        <v>0</v>
      </c>
      <c r="T678" s="17">
        <f t="shared" ref="T678:AA678" si="43">ROUND($B678*T$671,2)</f>
        <v>0</v>
      </c>
      <c r="U678" s="17">
        <f t="shared" si="43"/>
        <v>0</v>
      </c>
      <c r="V678" s="17">
        <f t="shared" si="43"/>
        <v>-0.01</v>
      </c>
      <c r="W678" s="17">
        <f t="shared" si="43"/>
        <v>0</v>
      </c>
      <c r="X678" s="17">
        <f t="shared" si="43"/>
        <v>0</v>
      </c>
      <c r="Y678" s="17">
        <f t="shared" si="43"/>
        <v>0</v>
      </c>
      <c r="Z678" s="17">
        <f t="shared" si="43"/>
        <v>0</v>
      </c>
      <c r="AA678" s="17">
        <f t="shared" si="43"/>
        <v>0</v>
      </c>
      <c r="AB678" s="19">
        <f>SUM(U673:AA673)</f>
        <v>133</v>
      </c>
      <c r="AC678" s="78" t="str">
        <f>+F678</f>
        <v>PH</v>
      </c>
    </row>
    <row r="679" spans="1:29" x14ac:dyDescent="0.2">
      <c r="A679" s="9"/>
      <c r="B679" s="111">
        <v>-1</v>
      </c>
      <c r="D679" s="8"/>
      <c r="E679" s="9"/>
      <c r="F679" s="37"/>
      <c r="H679" s="12"/>
      <c r="I679" s="19"/>
      <c r="J679" s="12"/>
      <c r="K679" s="44">
        <f>ROUND(C680*K$672,0)</f>
        <v>25000</v>
      </c>
      <c r="L679" s="36">
        <f>+B680-K679</f>
        <v>-25001</v>
      </c>
      <c r="M679" s="12"/>
      <c r="N679" s="12"/>
      <c r="O679" s="12"/>
      <c r="P679" s="17" t="e">
        <f>SUM(J680:M680,R680:AA680)</f>
        <v>#N/A</v>
      </c>
      <c r="Q679" s="17">
        <f t="shared" si="42"/>
        <v>0</v>
      </c>
      <c r="R679" s="39" t="e">
        <f>VLOOKUP((D680),'Pwr Factor'!$A$1:$B$52,2)</f>
        <v>#N/A</v>
      </c>
      <c r="S679" s="51">
        <v>0.25</v>
      </c>
      <c r="T679" s="12"/>
      <c r="U679" s="12"/>
      <c r="V679" s="12"/>
      <c r="W679" s="12"/>
      <c r="X679" s="12"/>
      <c r="Y679" s="12"/>
      <c r="Z679" s="12"/>
      <c r="AA679" s="12"/>
    </row>
    <row r="680" spans="1:29" x14ac:dyDescent="0.2">
      <c r="A680" s="57" t="s">
        <v>158</v>
      </c>
      <c r="B680" s="111">
        <f>IF(AND('AES Indiana Apr. 24 Bill Calc.'!$D$17="PH",'AES Indiana Apr. 24 Bill Calc.'!$D$18="Yes 25%",'AES Indiana Apr. 24 Bill Calc.'!$D$20="No"),'AES Indiana Apr. 24 Bill Calc.'!$D$19,-1)</f>
        <v>-1</v>
      </c>
      <c r="C680" s="111">
        <f>MAX(E680,$C$672)</f>
        <v>100</v>
      </c>
      <c r="D680" s="111" t="b">
        <f>IF(AND('AES Indiana Apr. 24 Bill Calc.'!$D$17="PH",'AES Indiana Apr. 24 Bill Calc.'!$D$18="Yes 25%",'AES Indiana Apr. 24 Bill Calc.'!$D$20="No"),'AES Indiana Apr. 24 Bill Calc.'!$D$22)</f>
        <v>0</v>
      </c>
      <c r="E680" s="111" t="b">
        <f>IF(AND('AES Indiana Apr. 24 Bill Calc.'!$D$17="PH",'AES Indiana Apr. 24 Bill Calc.'!$D$18="Yes 25%",'AES Indiana Apr. 24 Bill Calc.'!$D$20="No"),'AES Indiana Apr. 24 Bill Calc.'!$D$21)</f>
        <v>0</v>
      </c>
      <c r="F680" s="37" t="s">
        <v>52</v>
      </c>
      <c r="G680" s="164" t="e">
        <f>MAX(I680,P679)</f>
        <v>#N/A</v>
      </c>
      <c r="H680" s="19" t="e">
        <f>IF(ISBLANK(B680),0,+#REF!/B680)</f>
        <v>#REF!</v>
      </c>
      <c r="I680" s="140">
        <f>(E680*120*$K$671)+$J$671</f>
        <v>1231.26</v>
      </c>
      <c r="J680" s="53">
        <f>IF(ISBLANK(B680),0,+J$671)</f>
        <v>1231.26</v>
      </c>
      <c r="K680" s="16">
        <f>IF($B680&gt;K679,ROUND(K679*K$671,2),ROUND($B680*K$671,2))</f>
        <v>-0.08</v>
      </c>
      <c r="L680" s="17">
        <f>IF($B680&gt;K679,ROUND((B680-K679)*L$671,2),0)</f>
        <v>0</v>
      </c>
      <c r="M680" s="17">
        <f>IF($C680&gt;L$570,ROUND(($C680-L$570)*M$569,2),0)</f>
        <v>0</v>
      </c>
      <c r="N680" s="17">
        <f>SUM(K680:L680)</f>
        <v>-0.08</v>
      </c>
      <c r="O680" s="17"/>
      <c r="P680" s="12"/>
      <c r="Q680" s="17">
        <f t="shared" si="42"/>
        <v>0</v>
      </c>
      <c r="R680" s="16" t="e">
        <f>ROUND(SUM(K680:M680)*(R679-1),2)</f>
        <v>#N/A</v>
      </c>
      <c r="S680" s="17">
        <f>ROUND($B680*S$671*S679,2)</f>
        <v>0</v>
      </c>
      <c r="T680" s="17">
        <f t="shared" ref="T680:AA680" si="44">ROUND($B680*T$671,2)</f>
        <v>0</v>
      </c>
      <c r="U680" s="17">
        <f t="shared" si="44"/>
        <v>0</v>
      </c>
      <c r="V680" s="17">
        <f t="shared" si="44"/>
        <v>-0.01</v>
      </c>
      <c r="W680" s="17">
        <f t="shared" si="44"/>
        <v>0</v>
      </c>
      <c r="X680" s="17">
        <f t="shared" si="44"/>
        <v>0</v>
      </c>
      <c r="Y680" s="17">
        <f t="shared" si="44"/>
        <v>0</v>
      </c>
      <c r="Z680" s="17">
        <f t="shared" si="44"/>
        <v>0</v>
      </c>
      <c r="AA680" s="17">
        <f t="shared" si="44"/>
        <v>0</v>
      </c>
      <c r="AB680" s="19">
        <f>SUM(U675:AA675)</f>
        <v>0</v>
      </c>
      <c r="AC680" s="78" t="str">
        <f>+F680</f>
        <v>PH</v>
      </c>
    </row>
    <row r="681" spans="1:29" x14ac:dyDescent="0.2">
      <c r="A681" s="9"/>
      <c r="B681" s="111">
        <v>-1</v>
      </c>
      <c r="D681" s="8"/>
      <c r="E681" s="9"/>
      <c r="F681" s="37"/>
      <c r="H681" s="12"/>
      <c r="I681" s="19"/>
      <c r="J681" s="12"/>
      <c r="K681" s="44">
        <f>ROUND(C682*K$672,0)</f>
        <v>25000</v>
      </c>
      <c r="L681" s="36">
        <f>+B682-K681</f>
        <v>-25001</v>
      </c>
      <c r="M681" s="12"/>
      <c r="N681" s="12"/>
      <c r="O681" s="12"/>
      <c r="P681" s="17" t="e">
        <f>SUM(J682:M682,R682:AA682)</f>
        <v>#N/A</v>
      </c>
      <c r="Q681" s="17">
        <f t="shared" si="42"/>
        <v>0</v>
      </c>
      <c r="R681" s="39" t="e">
        <f>VLOOKUP((D682),'Pwr Factor'!$A$1:$B$52,2)</f>
        <v>#N/A</v>
      </c>
      <c r="S681" s="51">
        <v>0.1</v>
      </c>
      <c r="T681" s="12"/>
      <c r="U681" s="12"/>
      <c r="V681" s="12"/>
      <c r="W681" s="12"/>
      <c r="X681" s="12"/>
      <c r="Y681" s="12"/>
      <c r="Z681" s="12"/>
      <c r="AA681" s="12"/>
    </row>
    <row r="682" spans="1:29" x14ac:dyDescent="0.2">
      <c r="A682" s="57" t="s">
        <v>173</v>
      </c>
      <c r="B682" s="111">
        <f>IF(AND('AES Indiana Apr. 24 Bill Calc.'!$D$17="PH",'AES Indiana Apr. 24 Bill Calc.'!$D$18="Yes 10%",'AES Indiana Apr. 24 Bill Calc.'!$D$20="No"),'AES Indiana Apr. 24 Bill Calc.'!$D$19,-1)</f>
        <v>-1</v>
      </c>
      <c r="C682" s="111">
        <f>MAX(E682,$C$672)</f>
        <v>100</v>
      </c>
      <c r="D682" s="111" t="b">
        <f>IF(AND('AES Indiana Apr. 24 Bill Calc.'!$D$17="PH",'AES Indiana Apr. 24 Bill Calc.'!$D$18="Yes 10%",'AES Indiana Apr. 24 Bill Calc.'!$D$20="No"),'AES Indiana Apr. 24 Bill Calc.'!$D$22)</f>
        <v>0</v>
      </c>
      <c r="E682" s="111" t="b">
        <f>IF(AND('AES Indiana Apr. 24 Bill Calc.'!$D$17="PH",'AES Indiana Apr. 24 Bill Calc.'!$D$18="Yes 10%",'AES Indiana Apr. 24 Bill Calc.'!$D$20="No"),'AES Indiana Apr. 24 Bill Calc.'!$D$21)</f>
        <v>0</v>
      </c>
      <c r="F682" s="37" t="s">
        <v>52</v>
      </c>
      <c r="G682" s="164" t="e">
        <f>MAX(I682,P681)</f>
        <v>#N/A</v>
      </c>
      <c r="H682" s="19" t="e">
        <f>IF(ISBLANK(B682),0,+#REF!/B682)</f>
        <v>#REF!</v>
      </c>
      <c r="I682" s="140">
        <f>(E682*120*$K$671)+$J$671</f>
        <v>1231.26</v>
      </c>
      <c r="J682" s="53">
        <f>IF(ISBLANK(B682),0,+J$671)</f>
        <v>1231.26</v>
      </c>
      <c r="K682" s="16">
        <f>IF($B682&gt;K681,ROUND(K681*K$671,2),ROUND($B682*K$671,2))</f>
        <v>-0.08</v>
      </c>
      <c r="L682" s="17">
        <f>IF($B682&gt;K681,ROUND((B682-K681)*L$671,2),0)</f>
        <v>0</v>
      </c>
      <c r="M682" s="17">
        <f>IF($C682&gt;L$570,ROUND(($C682-L$570)*M$569,2),0)</f>
        <v>0</v>
      </c>
      <c r="N682" s="17">
        <f>SUM(K682:L682)</f>
        <v>-0.08</v>
      </c>
      <c r="O682" s="17"/>
      <c r="P682" s="12"/>
      <c r="Q682" s="17">
        <f t="shared" si="42"/>
        <v>0</v>
      </c>
      <c r="R682" s="16" t="e">
        <f>ROUND(SUM(K682:M682)*(R681-1),2)</f>
        <v>#N/A</v>
      </c>
      <c r="S682" s="17">
        <f>ROUND($B682*S$671*S681,2)</f>
        <v>0</v>
      </c>
      <c r="T682" s="17">
        <f t="shared" ref="T682:AA682" si="45">ROUND($B682*T$671,2)</f>
        <v>0</v>
      </c>
      <c r="U682" s="17">
        <f t="shared" si="45"/>
        <v>0</v>
      </c>
      <c r="V682" s="17">
        <f t="shared" si="45"/>
        <v>-0.01</v>
      </c>
      <c r="W682" s="17">
        <f t="shared" si="45"/>
        <v>0</v>
      </c>
      <c r="X682" s="17">
        <f t="shared" si="45"/>
        <v>0</v>
      </c>
      <c r="Y682" s="17">
        <f t="shared" si="45"/>
        <v>0</v>
      </c>
      <c r="Z682" s="17">
        <f t="shared" si="45"/>
        <v>0</v>
      </c>
      <c r="AA682" s="17">
        <f t="shared" si="45"/>
        <v>0</v>
      </c>
      <c r="AB682" s="19">
        <f>SUM(U677:AA677)</f>
        <v>0</v>
      </c>
      <c r="AC682" s="78" t="str">
        <f>+F682</f>
        <v>PH</v>
      </c>
    </row>
    <row r="683" spans="1:29" x14ac:dyDescent="0.2">
      <c r="A683" s="9"/>
      <c r="B683" s="111">
        <v>-1</v>
      </c>
      <c r="D683" s="8"/>
      <c r="E683" s="9"/>
      <c r="F683" s="37"/>
      <c r="H683" s="12"/>
      <c r="I683" s="19"/>
      <c r="J683" s="12"/>
      <c r="K683" s="44">
        <f>ROUND(C684*K$672,0)</f>
        <v>25000</v>
      </c>
      <c r="L683" s="36">
        <f>+B684-K683</f>
        <v>-25001</v>
      </c>
      <c r="M683" s="12"/>
      <c r="N683" s="12"/>
      <c r="O683" s="12"/>
      <c r="P683" s="17" t="e">
        <f>SUM(J684:M684,R684:AA684)</f>
        <v>#N/A</v>
      </c>
      <c r="Q683" s="17">
        <f t="shared" si="42"/>
        <v>0</v>
      </c>
      <c r="R683" s="39" t="e">
        <f>VLOOKUP((D684),'Pwr Factor'!$A$1:$B$52,2)</f>
        <v>#N/A</v>
      </c>
      <c r="S683" s="51">
        <v>0</v>
      </c>
      <c r="T683" s="12"/>
      <c r="U683" s="12"/>
      <c r="V683" s="12"/>
      <c r="W683" s="12"/>
      <c r="X683" s="12"/>
      <c r="Y683" s="12"/>
      <c r="Z683" s="12"/>
      <c r="AA683" s="12"/>
    </row>
    <row r="684" spans="1:29" x14ac:dyDescent="0.2">
      <c r="A684" s="57" t="s">
        <v>172</v>
      </c>
      <c r="B684" s="111">
        <f>IF(AND('AES Indiana Apr. 24 Bill Calc.'!$D$17="PH",'AES Indiana Apr. 24 Bill Calc.'!$D$18="No",'AES Indiana Apr. 24 Bill Calc.'!$D$20="No"),'AES Indiana Apr. 24 Bill Calc.'!$D$19,-1)</f>
        <v>-1</v>
      </c>
      <c r="C684" s="111">
        <f>MAX(E684,$C$672)</f>
        <v>100</v>
      </c>
      <c r="D684" s="111" t="b">
        <f>IF(AND('AES Indiana Apr. 24 Bill Calc.'!$D$17="PH",'AES Indiana Apr. 24 Bill Calc.'!$D$18="No",'AES Indiana Apr. 24 Bill Calc.'!$D$20="No"),'AES Indiana Apr. 24 Bill Calc.'!$D$22)</f>
        <v>0</v>
      </c>
      <c r="E684" s="111" t="b">
        <f>IF(AND('AES Indiana Apr. 24 Bill Calc.'!$D$17="PH",'AES Indiana Apr. 24 Bill Calc.'!$D$18="No",'AES Indiana Apr. 24 Bill Calc.'!$D$20="No"),'AES Indiana Apr. 24 Bill Calc.'!$D$21)</f>
        <v>0</v>
      </c>
      <c r="F684" s="37" t="s">
        <v>52</v>
      </c>
      <c r="G684" s="164" t="e">
        <f>MAX(I684,P683)</f>
        <v>#N/A</v>
      </c>
      <c r="H684" s="19" t="e">
        <f>IF(ISBLANK(B684),0,+#REF!/B684)</f>
        <v>#REF!</v>
      </c>
      <c r="I684" s="140">
        <f>(E684*120*$K$671)+$J$671</f>
        <v>1231.26</v>
      </c>
      <c r="J684" s="53">
        <f>IF(ISBLANK(B684),0,+J$671)</f>
        <v>1231.26</v>
      </c>
      <c r="K684" s="16">
        <f>IF($B684&gt;K683,ROUND(K683*K$671,2),ROUND($B684*K$671,2))</f>
        <v>-0.08</v>
      </c>
      <c r="L684" s="17">
        <f>IF($B684&gt;K683,ROUND((B684-K683)*L$671,2),0)</f>
        <v>0</v>
      </c>
      <c r="M684" s="17">
        <f>IF($C684&gt;L$570,ROUND(($C684-L$570)*M$569,2),0)</f>
        <v>0</v>
      </c>
      <c r="N684" s="17">
        <f>SUM(K684:L684)</f>
        <v>-0.08</v>
      </c>
      <c r="O684" s="17"/>
      <c r="P684" s="12"/>
      <c r="Q684" s="17">
        <f t="shared" si="42"/>
        <v>0</v>
      </c>
      <c r="R684" s="16" t="e">
        <f>ROUND(SUM(K684:M684)*(R683-1),2)</f>
        <v>#N/A</v>
      </c>
      <c r="S684" s="17">
        <f>ROUND($B684*S$671*S683,2)</f>
        <v>0</v>
      </c>
      <c r="T684" s="17">
        <f t="shared" ref="T684:AA684" si="46">ROUND($B684*T$671,2)</f>
        <v>0</v>
      </c>
      <c r="U684" s="17">
        <f t="shared" si="46"/>
        <v>0</v>
      </c>
      <c r="V684" s="17">
        <f t="shared" si="46"/>
        <v>-0.01</v>
      </c>
      <c r="W684" s="17">
        <f t="shared" si="46"/>
        <v>0</v>
      </c>
      <c r="X684" s="17">
        <f t="shared" si="46"/>
        <v>0</v>
      </c>
      <c r="Y684" s="17">
        <f t="shared" si="46"/>
        <v>0</v>
      </c>
      <c r="Z684" s="17">
        <f t="shared" si="46"/>
        <v>0</v>
      </c>
      <c r="AA684" s="17">
        <f t="shared" si="46"/>
        <v>0</v>
      </c>
      <c r="AB684" s="19">
        <f>SUM(U679:AA679)</f>
        <v>0</v>
      </c>
      <c r="AC684" s="78" t="str">
        <f>+F684</f>
        <v>PH</v>
      </c>
    </row>
    <row r="685" spans="1:29" x14ac:dyDescent="0.2">
      <c r="A685" s="9"/>
      <c r="B685" s="111">
        <v>-1</v>
      </c>
      <c r="D685" s="8"/>
      <c r="E685" s="9"/>
      <c r="F685" s="37"/>
      <c r="H685" s="12"/>
      <c r="I685" s="19"/>
      <c r="J685" s="12"/>
      <c r="K685" s="44">
        <f>ROUND(C686*K$672,0)</f>
        <v>25000</v>
      </c>
      <c r="L685" s="36">
        <f>+B686-K685</f>
        <v>-25001</v>
      </c>
      <c r="M685" s="12"/>
      <c r="N685" s="12"/>
      <c r="O685" s="12"/>
      <c r="P685" s="17" t="e">
        <f>SUM(J686:M686,R686:AA686)</f>
        <v>#N/A</v>
      </c>
      <c r="Q685" s="17">
        <f t="shared" si="42"/>
        <v>0</v>
      </c>
      <c r="R685" s="39" t="e">
        <f>VLOOKUP((D686),'Pwr Factor'!$A$1:$B$52,2)</f>
        <v>#N/A</v>
      </c>
      <c r="S685" s="51">
        <v>1</v>
      </c>
      <c r="T685" s="12"/>
      <c r="U685" s="12"/>
      <c r="V685" s="12"/>
      <c r="W685" s="12"/>
      <c r="X685" s="12"/>
      <c r="Y685" s="12"/>
      <c r="Z685" s="12"/>
      <c r="AA685" s="12"/>
    </row>
    <row r="686" spans="1:29" x14ac:dyDescent="0.2">
      <c r="A686" s="1" t="s">
        <v>73</v>
      </c>
      <c r="B686" s="111">
        <f>IF(AND('AES Indiana Apr. 24 Bill Calc.'!$D$17="PH",'AES Indiana Apr. 24 Bill Calc.'!$D$18="Yes 100%",'AES Indiana Apr. 24 Bill Calc.'!$D$20="Yes Before 2018"),'AES Indiana Apr. 24 Bill Calc.'!$D$19,-1)</f>
        <v>-1</v>
      </c>
      <c r="C686" s="111">
        <f>MAX(E686,$C$672)</f>
        <v>100</v>
      </c>
      <c r="D686" s="111" t="b">
        <f>IF(AND('AES Indiana Apr. 24 Bill Calc.'!$D$17="PH",'AES Indiana Apr. 24 Bill Calc.'!$D$18="Yes 100%",'AES Indiana Apr. 24 Bill Calc.'!$D$20="Yes Before 2018"),'AES Indiana Apr. 24 Bill Calc.'!$D$22)</f>
        <v>0</v>
      </c>
      <c r="E686" s="111" t="b">
        <f>IF(AND('AES Indiana Apr. 24 Bill Calc.'!$D$17="PH",'AES Indiana Apr. 24 Bill Calc.'!$D$18="Yes 100%",'AES Indiana Apr. 24 Bill Calc.'!$D$20="Yes Before 2018"),'AES Indiana Apr. 24 Bill Calc.'!$D$21)</f>
        <v>0</v>
      </c>
      <c r="F686" s="37" t="s">
        <v>115</v>
      </c>
      <c r="G686" s="164" t="e">
        <f>MAX(I686,P685)</f>
        <v>#N/A</v>
      </c>
      <c r="H686" s="19" t="e">
        <f>IF(ISBLANK(B686),0,+#REF!/B686)</f>
        <v>#REF!</v>
      </c>
      <c r="I686" s="140">
        <f>(E686*120*$K$671)+$J$671</f>
        <v>1231.26</v>
      </c>
      <c r="J686" s="53">
        <f>IF(ISBLANK(B686),0,+J$671)</f>
        <v>1231.26</v>
      </c>
      <c r="K686" s="16">
        <f>IF($B686&gt;K685,ROUND(K685*K$671,2),ROUND($B686*K$671,2))</f>
        <v>-0.08</v>
      </c>
      <c r="L686" s="17">
        <f>IF($B686&gt;K685,ROUND((B686-K685)*L$671,2),0)</f>
        <v>0</v>
      </c>
      <c r="M686" s="17">
        <f>IF($C686&gt;L$570,ROUND(($C686-L$570)*M$569,2),0)</f>
        <v>0</v>
      </c>
      <c r="N686" s="17">
        <f>SUM(K686:L686)</f>
        <v>-0.08</v>
      </c>
      <c r="O686" s="17"/>
      <c r="P686" s="12"/>
      <c r="Q686" s="17">
        <f t="shared" si="42"/>
        <v>0</v>
      </c>
      <c r="R686" s="16" t="e">
        <f>ROUND(SUM(K686:M686)*(R685-1),2)</f>
        <v>#N/A</v>
      </c>
      <c r="S686" s="17">
        <f>ROUND($B686*S$671*S685,2)</f>
        <v>0</v>
      </c>
      <c r="T686" s="17">
        <f>ROUND($B686*T$671,2)</f>
        <v>0</v>
      </c>
      <c r="U686" s="17">
        <f>ROUND($B686*U$671,2)</f>
        <v>0</v>
      </c>
      <c r="V686" s="17">
        <f>ROUND($B686*V$663,2)</f>
        <v>0</v>
      </c>
      <c r="W686" s="17">
        <f>ROUND($B686*W$671,2)</f>
        <v>0</v>
      </c>
      <c r="X686" s="17">
        <f>ROUND($B686*X$671,2)</f>
        <v>0</v>
      </c>
      <c r="Y686" s="17">
        <f>ROUND($B686*Y$671,2)</f>
        <v>0</v>
      </c>
      <c r="Z686" s="17">
        <f>ROUND($B686*Z$671,2)</f>
        <v>0</v>
      </c>
      <c r="AA686" s="17">
        <f>ROUND($B686*AA$671,2)</f>
        <v>0</v>
      </c>
      <c r="AB686" s="19">
        <f>SUM(U681:AA681)</f>
        <v>0</v>
      </c>
      <c r="AC686" s="78" t="str">
        <f>+F686</f>
        <v>PH7</v>
      </c>
    </row>
    <row r="687" spans="1:29" x14ac:dyDescent="0.2">
      <c r="A687" s="9"/>
      <c r="B687" s="111">
        <v>-1</v>
      </c>
      <c r="D687" s="8"/>
      <c r="E687" s="9"/>
      <c r="F687" s="37"/>
      <c r="H687" s="12"/>
      <c r="I687" s="19"/>
      <c r="J687" s="12"/>
      <c r="K687" s="44">
        <f>ROUND(C688*K$672,0)</f>
        <v>25000</v>
      </c>
      <c r="L687" s="36">
        <f>+B688-K687</f>
        <v>-25001</v>
      </c>
      <c r="M687" s="12"/>
      <c r="N687" s="12"/>
      <c r="O687" s="12"/>
      <c r="P687" s="17" t="e">
        <f>SUM(J688:M688,R688:AA688)</f>
        <v>#N/A</v>
      </c>
      <c r="Q687" s="17">
        <f t="shared" si="42"/>
        <v>0</v>
      </c>
      <c r="R687" s="39" t="e">
        <f>VLOOKUP((D688),'Pwr Factor'!$A$1:$B$52,2)</f>
        <v>#N/A</v>
      </c>
      <c r="S687" s="51">
        <v>0.5</v>
      </c>
      <c r="T687" s="12"/>
      <c r="U687" s="12"/>
      <c r="V687" s="12"/>
      <c r="W687" s="12"/>
      <c r="X687" s="12"/>
      <c r="Y687" s="12"/>
      <c r="Z687" s="12"/>
      <c r="AA687" s="12"/>
    </row>
    <row r="688" spans="1:29" x14ac:dyDescent="0.2">
      <c r="A688" s="57" t="s">
        <v>171</v>
      </c>
      <c r="B688" s="111">
        <f>IF(AND('AES Indiana Apr. 24 Bill Calc.'!$D$17="PH",'AES Indiana Apr. 24 Bill Calc.'!$D$18="Yes 50%",'AES Indiana Apr. 24 Bill Calc.'!$D$20="Yes Before 2018"),'AES Indiana Apr. 24 Bill Calc.'!$D$19,-1)</f>
        <v>-1</v>
      </c>
      <c r="C688" s="111">
        <f>MAX(E688,$C$672)</f>
        <v>100</v>
      </c>
      <c r="D688" s="111" t="b">
        <f>IF(AND('AES Indiana Apr. 24 Bill Calc.'!$D$17="PH",'AES Indiana Apr. 24 Bill Calc.'!$D$18="Yes 50%",'AES Indiana Apr. 24 Bill Calc.'!$D$20="Yes Before 2018"),'AES Indiana Apr. 24 Bill Calc.'!$D$22)</f>
        <v>0</v>
      </c>
      <c r="E688" s="111" t="b">
        <f>IF(AND('AES Indiana Apr. 24 Bill Calc.'!$D$17="PH",'AES Indiana Apr. 24 Bill Calc.'!$D$18="Yes 50%",'AES Indiana Apr. 24 Bill Calc.'!$D$20="Yes Before 2018"),'AES Indiana Apr. 24 Bill Calc.'!$D$21)</f>
        <v>0</v>
      </c>
      <c r="F688" s="37" t="s">
        <v>115</v>
      </c>
      <c r="G688" s="164" t="e">
        <f>MAX(I688,P687)</f>
        <v>#N/A</v>
      </c>
      <c r="H688" s="19" t="e">
        <f>IF(ISBLANK(B688),0,+#REF!/B688)</f>
        <v>#REF!</v>
      </c>
      <c r="I688" s="140">
        <f>(E688*120*$K$671)+$J$671</f>
        <v>1231.26</v>
      </c>
      <c r="J688" s="53">
        <f>IF(ISBLANK(B688),0,+J$671)</f>
        <v>1231.26</v>
      </c>
      <c r="K688" s="16">
        <f>IF($B688&gt;K687,ROUND(K687*K$671,2),ROUND($B688*K$671,2))</f>
        <v>-0.08</v>
      </c>
      <c r="L688" s="17">
        <f>IF($B688&gt;K687,ROUND((B688-K687)*L$671,2),0)</f>
        <v>0</v>
      </c>
      <c r="M688" s="17">
        <f>IF($C688&gt;L$570,ROUND(($C688-L$570)*M$569,2),0)</f>
        <v>0</v>
      </c>
      <c r="N688" s="17">
        <f>SUM(K688:L688)</f>
        <v>-0.08</v>
      </c>
      <c r="O688" s="17"/>
      <c r="P688" s="12"/>
      <c r="Q688" s="17">
        <f t="shared" si="42"/>
        <v>0</v>
      </c>
      <c r="R688" s="16" t="e">
        <f>ROUND(SUM(K688:M688)*(R687-1),2)</f>
        <v>#N/A</v>
      </c>
      <c r="S688" s="17">
        <f>ROUND($B688*S$671*S687,2)</f>
        <v>0</v>
      </c>
      <c r="T688" s="17">
        <f>ROUND($B688*T$671,2)</f>
        <v>0</v>
      </c>
      <c r="U688" s="17">
        <f>ROUND($B688*U$671,2)</f>
        <v>0</v>
      </c>
      <c r="V688" s="17">
        <f>ROUND($B688*V$663,2)</f>
        <v>0</v>
      </c>
      <c r="W688" s="17">
        <f>ROUND($B688*W$671,2)</f>
        <v>0</v>
      </c>
      <c r="X688" s="17">
        <f>ROUND($B688*X$671,2)</f>
        <v>0</v>
      </c>
      <c r="Y688" s="17">
        <f>ROUND($B688*Y$671,2)</f>
        <v>0</v>
      </c>
      <c r="Z688" s="17">
        <f>ROUND($B688*Z$671,2)</f>
        <v>0</v>
      </c>
      <c r="AA688" s="17">
        <f>ROUND($B688*AA$671,2)</f>
        <v>0</v>
      </c>
      <c r="AB688" s="19">
        <f>SUM(U683:AA683)</f>
        <v>0</v>
      </c>
      <c r="AC688" s="78" t="str">
        <f>+F688</f>
        <v>PH7</v>
      </c>
    </row>
    <row r="689" spans="1:29" x14ac:dyDescent="0.2">
      <c r="A689" s="9"/>
      <c r="B689" s="111">
        <v>-1</v>
      </c>
      <c r="D689" s="8"/>
      <c r="E689" s="9"/>
      <c r="F689" s="37"/>
      <c r="H689" s="12"/>
      <c r="I689" s="19"/>
      <c r="J689" s="12"/>
      <c r="K689" s="44">
        <f>ROUND(C690*K$672,0)</f>
        <v>25000</v>
      </c>
      <c r="L689" s="36">
        <f>+B690-K689</f>
        <v>-25001</v>
      </c>
      <c r="M689" s="12"/>
      <c r="N689" s="12"/>
      <c r="O689" s="12"/>
      <c r="P689" s="17" t="e">
        <f>SUM(J690:M690,R690:AA690)</f>
        <v>#N/A</v>
      </c>
      <c r="Q689" s="17">
        <f t="shared" si="42"/>
        <v>0</v>
      </c>
      <c r="R689" s="39" t="e">
        <f>VLOOKUP((D690),'Pwr Factor'!$A$1:$B$52,2)</f>
        <v>#N/A</v>
      </c>
      <c r="S689" s="51">
        <v>0.25</v>
      </c>
      <c r="T689" s="12"/>
      <c r="U689" s="12"/>
      <c r="V689" s="12"/>
      <c r="W689" s="12"/>
      <c r="X689" s="12"/>
      <c r="Y689" s="12"/>
      <c r="Z689" s="12"/>
      <c r="AA689" s="12"/>
    </row>
    <row r="690" spans="1:29" x14ac:dyDescent="0.2">
      <c r="A690" s="57" t="s">
        <v>158</v>
      </c>
      <c r="B690" s="111">
        <f>IF(AND('AES Indiana Apr. 24 Bill Calc.'!$D$17="PH",'AES Indiana Apr. 24 Bill Calc.'!$D$18="Yes 25%",'AES Indiana Apr. 24 Bill Calc.'!$D$20="Yes Before 2018"),'AES Indiana Apr. 24 Bill Calc.'!$D$19,-1)</f>
        <v>-1</v>
      </c>
      <c r="C690" s="111">
        <f>MAX(E690,$C$672)</f>
        <v>100</v>
      </c>
      <c r="D690" s="111" t="b">
        <f>IF(AND('AES Indiana Apr. 24 Bill Calc.'!$D$17="PH",'AES Indiana Apr. 24 Bill Calc.'!$D$18="Yes 25%",'AES Indiana Apr. 24 Bill Calc.'!$D$20="Yes Before 2018"),'AES Indiana Apr. 24 Bill Calc.'!$D$22)</f>
        <v>0</v>
      </c>
      <c r="E690" s="111" t="b">
        <f>IF(AND('AES Indiana Apr. 24 Bill Calc.'!$D$17="PH",'AES Indiana Apr. 24 Bill Calc.'!$D$18="Yes 25%",'AES Indiana Apr. 24 Bill Calc.'!$D$20="Yes Before 2018"),'AES Indiana Apr. 24 Bill Calc.'!$D$21)</f>
        <v>0</v>
      </c>
      <c r="F690" s="37" t="s">
        <v>115</v>
      </c>
      <c r="G690" s="164" t="e">
        <f>MAX(I690,P689)</f>
        <v>#N/A</v>
      </c>
      <c r="H690" s="19" t="e">
        <f>IF(ISBLANK(B690),0,+#REF!/B690)</f>
        <v>#REF!</v>
      </c>
      <c r="I690" s="140">
        <f>(E690*120*$K$671)+$J$671</f>
        <v>1231.26</v>
      </c>
      <c r="J690" s="53">
        <f>IF(ISBLANK(B690),0,+J$671)</f>
        <v>1231.26</v>
      </c>
      <c r="K690" s="16">
        <f>IF($B690&gt;K689,ROUND(K689*K$671,2),ROUND($B690*K$671,2))</f>
        <v>-0.08</v>
      </c>
      <c r="L690" s="17">
        <f>IF($B690&gt;K689,ROUND((B690-K689)*L$671,2),0)</f>
        <v>0</v>
      </c>
      <c r="M690" s="17">
        <f>IF($C690&gt;L$570,ROUND(($C690-L$570)*M$569,2),0)</f>
        <v>0</v>
      </c>
      <c r="N690" s="17">
        <f>SUM(K690:L690)</f>
        <v>-0.08</v>
      </c>
      <c r="O690" s="17"/>
      <c r="P690" s="12"/>
      <c r="Q690" s="17">
        <f t="shared" si="42"/>
        <v>0</v>
      </c>
      <c r="R690" s="16" t="e">
        <f>ROUND(SUM(K690:M690)*(R689-1),2)</f>
        <v>#N/A</v>
      </c>
      <c r="S690" s="17">
        <f>ROUND($B690*S$671*S689,2)</f>
        <v>0</v>
      </c>
      <c r="T690" s="17">
        <f>ROUND($B690*T$671,2)</f>
        <v>0</v>
      </c>
      <c r="U690" s="17">
        <f>ROUND($B690*U$671,2)</f>
        <v>0</v>
      </c>
      <c r="V690" s="17">
        <f>ROUND($B690*V$663,2)</f>
        <v>0</v>
      </c>
      <c r="W690" s="17">
        <f>ROUND($B690*W$671,2)</f>
        <v>0</v>
      </c>
      <c r="X690" s="17">
        <f>ROUND($B690*X$671,2)</f>
        <v>0</v>
      </c>
      <c r="Y690" s="17">
        <f>ROUND($B690*Y$671,2)</f>
        <v>0</v>
      </c>
      <c r="Z690" s="17">
        <f>ROUND($B690*Z$671,2)</f>
        <v>0</v>
      </c>
      <c r="AA690" s="17">
        <f>ROUND($B690*AA$671,2)</f>
        <v>0</v>
      </c>
      <c r="AB690" s="19">
        <f>SUM(U685:AA685)</f>
        <v>0</v>
      </c>
      <c r="AC690" s="78" t="str">
        <f>+F690</f>
        <v>PH7</v>
      </c>
    </row>
    <row r="691" spans="1:29" x14ac:dyDescent="0.2">
      <c r="A691" s="9"/>
      <c r="B691" s="111">
        <v>-1</v>
      </c>
      <c r="D691" s="8"/>
      <c r="E691" s="9"/>
      <c r="F691" s="37"/>
      <c r="H691" s="12"/>
      <c r="I691" s="19"/>
      <c r="J691" s="12"/>
      <c r="K691" s="44">
        <f>ROUND(C692*K$672,0)</f>
        <v>25000</v>
      </c>
      <c r="L691" s="36">
        <f>+B692-K691</f>
        <v>-25001</v>
      </c>
      <c r="M691" s="12"/>
      <c r="N691" s="12"/>
      <c r="O691" s="12"/>
      <c r="P691" s="17" t="e">
        <f>SUM(J692:M692,R692:AA692)</f>
        <v>#N/A</v>
      </c>
      <c r="Q691" s="17">
        <f t="shared" si="42"/>
        <v>0</v>
      </c>
      <c r="R691" s="39" t="e">
        <f>VLOOKUP((D692),'Pwr Factor'!$A$1:$B$52,2)</f>
        <v>#N/A</v>
      </c>
      <c r="S691" s="51">
        <v>0.1</v>
      </c>
      <c r="T691" s="12"/>
      <c r="U691" s="12"/>
      <c r="V691" s="12"/>
      <c r="W691" s="12"/>
      <c r="X691" s="12"/>
      <c r="Y691" s="12"/>
      <c r="Z691" s="12"/>
      <c r="AA691" s="12"/>
    </row>
    <row r="692" spans="1:29" x14ac:dyDescent="0.2">
      <c r="A692" s="57" t="s">
        <v>173</v>
      </c>
      <c r="B692" s="111">
        <f>IF(AND('AES Indiana Apr. 24 Bill Calc.'!$D$17="PH",'AES Indiana Apr. 24 Bill Calc.'!$D$18="Yes 10%",'AES Indiana Apr. 24 Bill Calc.'!$D$20="Yes Before 2018"),'AES Indiana Apr. 24 Bill Calc.'!$D$19,-1)</f>
        <v>-1</v>
      </c>
      <c r="C692" s="111">
        <f>MAX(E692,$C$672)</f>
        <v>100</v>
      </c>
      <c r="D692" s="111" t="b">
        <f>IF(AND('AES Indiana Apr. 24 Bill Calc.'!$D$17="PH",'AES Indiana Apr. 24 Bill Calc.'!$D$18="Yes 10%",'AES Indiana Apr. 24 Bill Calc.'!$D$20="Yes Before 2018"),'AES Indiana Apr. 24 Bill Calc.'!$D$22)</f>
        <v>0</v>
      </c>
      <c r="E692" s="111" t="b">
        <f>IF(AND('AES Indiana Apr. 24 Bill Calc.'!$D$17="PH",'AES Indiana Apr. 24 Bill Calc.'!$D$18="Yes 10%",'AES Indiana Apr. 24 Bill Calc.'!$D$20="Yes Before 2018"),'AES Indiana Apr. 24 Bill Calc.'!$D$21)</f>
        <v>0</v>
      </c>
      <c r="F692" s="37" t="s">
        <v>115</v>
      </c>
      <c r="G692" s="164" t="e">
        <f>MAX(I692,P691)</f>
        <v>#N/A</v>
      </c>
      <c r="H692" s="19" t="e">
        <f>IF(ISBLANK(B692),0,+#REF!/B692)</f>
        <v>#REF!</v>
      </c>
      <c r="I692" s="140">
        <f>(E692*120*$K$671)+$J$671</f>
        <v>1231.26</v>
      </c>
      <c r="J692" s="53">
        <f>IF(ISBLANK(B692),0,+J$671)</f>
        <v>1231.26</v>
      </c>
      <c r="K692" s="16">
        <f>IF($B692&gt;K691,ROUND(K691*K$671,2),ROUND($B692*K$671,2))</f>
        <v>-0.08</v>
      </c>
      <c r="L692" s="17">
        <f>IF($B692&gt;K691,ROUND((B692-K691)*L$671,2),0)</f>
        <v>0</v>
      </c>
      <c r="M692" s="17">
        <f>IF($C692&gt;L$570,ROUND(($C692-L$570)*M$569,2),0)</f>
        <v>0</v>
      </c>
      <c r="N692" s="17">
        <f>SUM(K692:L692)</f>
        <v>-0.08</v>
      </c>
      <c r="O692" s="17"/>
      <c r="P692" s="12"/>
      <c r="Q692" s="17">
        <f t="shared" si="42"/>
        <v>0</v>
      </c>
      <c r="R692" s="16" t="e">
        <f>ROUND(SUM(K692:M692)*(R691-1),2)</f>
        <v>#N/A</v>
      </c>
      <c r="S692" s="17">
        <f>ROUND($B692*S$671*S691,2)</f>
        <v>0</v>
      </c>
      <c r="T692" s="17">
        <f>ROUND($B692*T$671,2)</f>
        <v>0</v>
      </c>
      <c r="U692" s="17">
        <f>ROUND($B692*U$671,2)</f>
        <v>0</v>
      </c>
      <c r="V692" s="17">
        <f>ROUND($B692*V$663,2)</f>
        <v>0</v>
      </c>
      <c r="W692" s="17">
        <f>ROUND($B692*W$671,2)</f>
        <v>0</v>
      </c>
      <c r="X692" s="17">
        <f>ROUND($B692*X$671,2)</f>
        <v>0</v>
      </c>
      <c r="Y692" s="17">
        <f>ROUND($B692*Y$671,2)</f>
        <v>0</v>
      </c>
      <c r="Z692" s="17">
        <f>ROUND($B692*Z$671,2)</f>
        <v>0</v>
      </c>
      <c r="AA692" s="17">
        <f>ROUND($B692*AA$671,2)</f>
        <v>0</v>
      </c>
      <c r="AB692" s="19">
        <f>SUM(U687:AA687)</f>
        <v>0</v>
      </c>
      <c r="AC692" s="78" t="str">
        <f>+F692</f>
        <v>PH7</v>
      </c>
    </row>
    <row r="693" spans="1:29" x14ac:dyDescent="0.2">
      <c r="A693" s="9"/>
      <c r="B693" s="111">
        <v>-1</v>
      </c>
      <c r="D693" s="8"/>
      <c r="E693" s="9"/>
      <c r="F693" s="37"/>
      <c r="H693" s="12"/>
      <c r="I693" s="19"/>
      <c r="J693" s="12"/>
      <c r="K693" s="44">
        <f>ROUND(C694*K$672,0)</f>
        <v>25000</v>
      </c>
      <c r="L693" s="36">
        <f>+B694-K693</f>
        <v>-25001</v>
      </c>
      <c r="M693" s="12"/>
      <c r="N693" s="12"/>
      <c r="O693" s="12"/>
      <c r="P693" s="17" t="e">
        <f>SUM(J694:M694,R694:AA694)</f>
        <v>#N/A</v>
      </c>
      <c r="Q693" s="17">
        <f t="shared" si="42"/>
        <v>0</v>
      </c>
      <c r="R693" s="39" t="e">
        <f>VLOOKUP((D694),'Pwr Factor'!$A$1:$B$52,2)</f>
        <v>#N/A</v>
      </c>
      <c r="S693" s="51">
        <v>0</v>
      </c>
      <c r="T693" s="12"/>
      <c r="U693" s="12"/>
      <c r="V693" s="12"/>
      <c r="W693" s="12"/>
      <c r="X693" s="12"/>
      <c r="Y693" s="12"/>
      <c r="Z693" s="12"/>
      <c r="AA693" s="12"/>
    </row>
    <row r="694" spans="1:29" x14ac:dyDescent="0.2">
      <c r="A694" s="57" t="s">
        <v>172</v>
      </c>
      <c r="B694" s="111">
        <f>IF(AND('AES Indiana Apr. 24 Bill Calc.'!$D$17="PH",'AES Indiana Apr. 24 Bill Calc.'!$D$18="No",'AES Indiana Apr. 24 Bill Calc.'!$D$20="Yes Before 2018"),'AES Indiana Apr. 24 Bill Calc.'!$D$19,-1)</f>
        <v>-1</v>
      </c>
      <c r="C694" s="111">
        <f>MAX(E694,$C$672)</f>
        <v>100</v>
      </c>
      <c r="D694" s="111" t="b">
        <f>IF(AND('AES Indiana Apr. 24 Bill Calc.'!$D$17="PH",'AES Indiana Apr. 24 Bill Calc.'!$D$18="No",'AES Indiana Apr. 24 Bill Calc.'!$D$20="Yes Before 2018"),'AES Indiana Apr. 24 Bill Calc.'!$D$22)</f>
        <v>0</v>
      </c>
      <c r="E694" s="111" t="b">
        <f>IF(AND('AES Indiana Apr. 24 Bill Calc.'!$D$17="PH",'AES Indiana Apr. 24 Bill Calc.'!$D$18="No",'AES Indiana Apr. 24 Bill Calc.'!$D$20="Yes Before 2018"),'AES Indiana Apr. 24 Bill Calc.'!$D$21)</f>
        <v>0</v>
      </c>
      <c r="F694" s="37" t="s">
        <v>115</v>
      </c>
      <c r="G694" s="164" t="e">
        <f>MAX(I694,P693)</f>
        <v>#N/A</v>
      </c>
      <c r="H694" s="19" t="e">
        <f>IF(ISBLANK(B694),0,+#REF!/B694)</f>
        <v>#REF!</v>
      </c>
      <c r="I694" s="140">
        <f>(E694*120*$K$671)+$J$671</f>
        <v>1231.26</v>
      </c>
      <c r="J694" s="53">
        <f>IF(ISBLANK(B694),0,+J$671)</f>
        <v>1231.26</v>
      </c>
      <c r="K694" s="16">
        <f>IF($B694&gt;K693,ROUND(K693*K$671,2),ROUND($B694*K$671,2))</f>
        <v>-0.08</v>
      </c>
      <c r="L694" s="17">
        <f>IF($B694&gt;K693,ROUND((B694-K693)*L$671,2),0)</f>
        <v>0</v>
      </c>
      <c r="M694" s="17">
        <f>IF($C694&gt;L$570,ROUND(($C694-L$570)*M$569,2),0)</f>
        <v>0</v>
      </c>
      <c r="N694" s="17">
        <f>SUM(K694:L694)</f>
        <v>-0.08</v>
      </c>
      <c r="O694" s="17"/>
      <c r="P694" s="12"/>
      <c r="Q694" s="17">
        <f t="shared" si="42"/>
        <v>0</v>
      </c>
      <c r="R694" s="16" t="e">
        <f>ROUND(SUM(K694:M694)*(R693-1),2)</f>
        <v>#N/A</v>
      </c>
      <c r="S694" s="17">
        <f>ROUND($B694*S$671*S693,2)</f>
        <v>0</v>
      </c>
      <c r="T694" s="17">
        <f>ROUND($B694*T$671,2)</f>
        <v>0</v>
      </c>
      <c r="U694" s="17">
        <f>ROUND($B694*U$671,2)</f>
        <v>0</v>
      </c>
      <c r="V694" s="17">
        <f>ROUND($B694*V$663,2)</f>
        <v>0</v>
      </c>
      <c r="W694" s="17">
        <f>ROUND($B694*W$671,2)</f>
        <v>0</v>
      </c>
      <c r="X694" s="17">
        <f>ROUND($B694*X$671,2)</f>
        <v>0</v>
      </c>
      <c r="Y694" s="17">
        <f>ROUND($B694*Y$671,2)</f>
        <v>0</v>
      </c>
      <c r="Z694" s="17">
        <f>ROUND($B694*Z$671,2)</f>
        <v>0</v>
      </c>
      <c r="AA694" s="17">
        <f>ROUND($B694*AA$671,2)</f>
        <v>0</v>
      </c>
      <c r="AB694" s="19">
        <f>SUM(U689:AA689)</f>
        <v>0</v>
      </c>
      <c r="AC694" s="78" t="str">
        <f>+F694</f>
        <v>PH7</v>
      </c>
    </row>
    <row r="695" spans="1:29" x14ac:dyDescent="0.2">
      <c r="A695" s="9"/>
      <c r="B695" s="111">
        <v>-1</v>
      </c>
      <c r="D695" s="8"/>
      <c r="E695" s="9"/>
      <c r="F695" s="37"/>
      <c r="H695" s="12"/>
      <c r="I695" s="19"/>
      <c r="J695" s="12"/>
      <c r="K695" s="44">
        <f>ROUND(C696*K$672,0)</f>
        <v>25000</v>
      </c>
      <c r="L695" s="36">
        <f>+B696-K695</f>
        <v>-25001</v>
      </c>
      <c r="M695" s="12"/>
      <c r="N695" s="12"/>
      <c r="O695" s="12"/>
      <c r="P695" s="17" t="e">
        <f>SUM(J696:M696,R696:AA696)</f>
        <v>#N/A</v>
      </c>
      <c r="Q695" s="17">
        <f t="shared" si="42"/>
        <v>0</v>
      </c>
      <c r="R695" s="39" t="e">
        <f>VLOOKUP((D696),'Pwr Factor'!$A$1:$B$52,2)</f>
        <v>#N/A</v>
      </c>
      <c r="S695" s="51">
        <v>1</v>
      </c>
      <c r="T695" s="12"/>
      <c r="U695" s="12"/>
      <c r="V695" s="12"/>
      <c r="W695" s="12"/>
      <c r="X695" s="12"/>
      <c r="Y695" s="12"/>
      <c r="Z695" s="12"/>
      <c r="AA695" s="12"/>
    </row>
    <row r="696" spans="1:29" x14ac:dyDescent="0.2">
      <c r="A696" s="1" t="s">
        <v>73</v>
      </c>
      <c r="B696" s="111">
        <f>IF(AND('AES Indiana Apr. 24 Bill Calc.'!$D$17="PH",'AES Indiana Apr. 24 Bill Calc.'!$D$18="Yes 100%",'AES Indiana Apr. 24 Bill Calc.'!$D$20="Yes 2018"),'AES Indiana Apr. 24 Bill Calc.'!$D$19,-1)</f>
        <v>-1</v>
      </c>
      <c r="C696" s="111">
        <f>MAX(E696,$C$672)</f>
        <v>100</v>
      </c>
      <c r="D696" s="111" t="b">
        <f>IF(AND('AES Indiana Apr. 24 Bill Calc.'!$D$17="PH",'AES Indiana Apr. 24 Bill Calc.'!$D$18="Yes 100%",'AES Indiana Apr. 24 Bill Calc.'!$D$20="Yes 2018"),'AES Indiana Apr. 24 Bill Calc.'!$D$22)</f>
        <v>0</v>
      </c>
      <c r="E696" s="111" t="b">
        <f>IF(AND('AES Indiana Apr. 24 Bill Calc.'!$D$17="PH",'AES Indiana Apr. 24 Bill Calc.'!$D$18="Yes 100%",'AES Indiana Apr. 24 Bill Calc.'!$D$20="Yes 2018"),'AES Indiana Apr. 24 Bill Calc.'!$D$21)</f>
        <v>0</v>
      </c>
      <c r="F696" s="37" t="s">
        <v>127</v>
      </c>
      <c r="G696" s="164" t="e">
        <f>MAX(I696,P695)</f>
        <v>#N/A</v>
      </c>
      <c r="H696" s="19" t="e">
        <f>IF(ISBLANK(B696),0,+#REF!/B696)</f>
        <v>#REF!</v>
      </c>
      <c r="I696" s="140">
        <f>(E696*120*$K$671)+$J$671</f>
        <v>1231.26</v>
      </c>
      <c r="J696" s="53">
        <f>IF(ISBLANK(B696),0,+J$671)</f>
        <v>1231.26</v>
      </c>
      <c r="K696" s="16">
        <f>IF($B696&gt;K695,ROUND(K695*K$671,2),ROUND($B696*K$671,2))</f>
        <v>-0.08</v>
      </c>
      <c r="L696" s="17">
        <f>IF($B696&gt;K695,ROUND((B696-K695)*L$671,2),0)</f>
        <v>0</v>
      </c>
      <c r="M696" s="17">
        <f>IF($C696&gt;L$570,ROUND(($C696-L$570)*M$569,2),0)</f>
        <v>0</v>
      </c>
      <c r="N696" s="17">
        <f>SUM(K696:L696)</f>
        <v>-0.08</v>
      </c>
      <c r="O696" s="17"/>
      <c r="P696" s="12"/>
      <c r="Q696" s="17">
        <f t="shared" si="42"/>
        <v>0</v>
      </c>
      <c r="R696" s="16" t="e">
        <f>ROUND(SUM(K696:M696)*(R695-1),2)</f>
        <v>#N/A</v>
      </c>
      <c r="S696" s="17">
        <f>ROUND($B696*S$671*S695,2)</f>
        <v>0</v>
      </c>
      <c r="T696" s="17">
        <f>ROUND($B696*T$671,2)</f>
        <v>0</v>
      </c>
      <c r="U696" s="17">
        <f>ROUND($B696*U$671,2)</f>
        <v>0</v>
      </c>
      <c r="V696" s="17">
        <f>ROUND($B696*V$664,2)</f>
        <v>0</v>
      </c>
      <c r="W696" s="17">
        <f>ROUND($B696*W$671,2)</f>
        <v>0</v>
      </c>
      <c r="X696" s="17">
        <f>ROUND($B696*X$671,2)</f>
        <v>0</v>
      </c>
      <c r="Y696" s="17">
        <f>ROUND($B696*Y$671,2)</f>
        <v>0</v>
      </c>
      <c r="Z696" s="17">
        <f>ROUND($B696*Z$671,2)</f>
        <v>0</v>
      </c>
      <c r="AA696" s="17">
        <f>ROUND($B696*AA$671,2)</f>
        <v>0</v>
      </c>
      <c r="AB696" s="19">
        <f>SUM(U691:AA691)</f>
        <v>0</v>
      </c>
      <c r="AC696" s="78" t="str">
        <f>+F696</f>
        <v>PH8</v>
      </c>
    </row>
    <row r="697" spans="1:29" x14ac:dyDescent="0.2">
      <c r="A697" s="9"/>
      <c r="B697" s="111">
        <v>-1</v>
      </c>
      <c r="D697" s="8"/>
      <c r="E697" s="9"/>
      <c r="F697" s="37"/>
      <c r="H697" s="12"/>
      <c r="I697" s="19"/>
      <c r="J697" s="12"/>
      <c r="K697" s="44">
        <f>ROUND(C698*K$672,0)</f>
        <v>25000</v>
      </c>
      <c r="L697" s="36">
        <f>+B698-K697</f>
        <v>-25001</v>
      </c>
      <c r="M697" s="12"/>
      <c r="N697" s="12"/>
      <c r="O697" s="12"/>
      <c r="P697" s="17" t="e">
        <f>SUM(J698:M698,R698:AA698)</f>
        <v>#N/A</v>
      </c>
      <c r="Q697" s="17">
        <f t="shared" si="42"/>
        <v>0</v>
      </c>
      <c r="R697" s="39" t="e">
        <f>VLOOKUP((D698),'Pwr Factor'!$A$1:$B$52,2)</f>
        <v>#N/A</v>
      </c>
      <c r="S697" s="51">
        <v>0.5</v>
      </c>
      <c r="T697" s="12"/>
      <c r="U697" s="12"/>
      <c r="V697" s="12"/>
      <c r="W697" s="12"/>
      <c r="X697" s="12"/>
      <c r="Y697" s="12"/>
      <c r="Z697" s="12"/>
      <c r="AA697" s="12"/>
    </row>
    <row r="698" spans="1:29" x14ac:dyDescent="0.2">
      <c r="A698" s="57" t="s">
        <v>171</v>
      </c>
      <c r="B698" s="111">
        <f>IF(AND('AES Indiana Apr. 24 Bill Calc.'!$D$17="PH",'AES Indiana Apr. 24 Bill Calc.'!$D$18="Yes 50%",'AES Indiana Apr. 24 Bill Calc.'!$D$20="Yes 2018"),'AES Indiana Apr. 24 Bill Calc.'!$D$19,-1)</f>
        <v>-1</v>
      </c>
      <c r="C698" s="111">
        <f>MAX(E698,$C$672)</f>
        <v>100</v>
      </c>
      <c r="D698" s="111" t="b">
        <f>IF(AND('AES Indiana Apr. 24 Bill Calc.'!$D$17="PH",'AES Indiana Apr. 24 Bill Calc.'!$D$18="Yes 50%",'AES Indiana Apr. 24 Bill Calc.'!$D$20="Yes 2018"),'AES Indiana Apr. 24 Bill Calc.'!$D$22)</f>
        <v>0</v>
      </c>
      <c r="E698" s="111" t="b">
        <f>IF(AND('AES Indiana Apr. 24 Bill Calc.'!$D$17="PH",'AES Indiana Apr. 24 Bill Calc.'!$D$18="Yes 50%",'AES Indiana Apr. 24 Bill Calc.'!$D$20="Yes 2018"),'AES Indiana Apr. 24 Bill Calc.'!$D$21)</f>
        <v>0</v>
      </c>
      <c r="F698" s="37" t="s">
        <v>127</v>
      </c>
      <c r="G698" s="164" t="e">
        <f>MAX(I698,P697)</f>
        <v>#N/A</v>
      </c>
      <c r="H698" s="19" t="e">
        <f>IF(ISBLANK(B698),0,+#REF!/B698)</f>
        <v>#REF!</v>
      </c>
      <c r="I698" s="140">
        <f>(E698*120*$K$671)+$J$671</f>
        <v>1231.26</v>
      </c>
      <c r="J698" s="53">
        <f>IF(ISBLANK(B698),0,+J$671)</f>
        <v>1231.26</v>
      </c>
      <c r="K698" s="16">
        <f>IF($B698&gt;K697,ROUND(K697*K$671,2),ROUND($B698*K$671,2))</f>
        <v>-0.08</v>
      </c>
      <c r="L698" s="17">
        <f>IF($B698&gt;K697,ROUND((B698-K697)*L$671,2),0)</f>
        <v>0</v>
      </c>
      <c r="M698" s="17">
        <f>IF($C698&gt;L$570,ROUND(($C698-L$570)*M$569,2),0)</f>
        <v>0</v>
      </c>
      <c r="N698" s="17">
        <f>SUM(K698:L698)</f>
        <v>-0.08</v>
      </c>
      <c r="O698" s="17"/>
      <c r="P698" s="12"/>
      <c r="Q698" s="17">
        <f t="shared" si="42"/>
        <v>0</v>
      </c>
      <c r="R698" s="16" t="e">
        <f>ROUND(SUM(K698:M698)*(R697-1),2)</f>
        <v>#N/A</v>
      </c>
      <c r="S698" s="17">
        <f>ROUND($B698*S$671*S697,2)</f>
        <v>0</v>
      </c>
      <c r="T698" s="17">
        <f>ROUND($B698*T$671,2)</f>
        <v>0</v>
      </c>
      <c r="U698" s="17">
        <f>ROUND($B698*U$671,2)</f>
        <v>0</v>
      </c>
      <c r="V698" s="17">
        <f>ROUND($B698*V$664,2)</f>
        <v>0</v>
      </c>
      <c r="W698" s="17">
        <f>ROUND($B698*W$671,2)</f>
        <v>0</v>
      </c>
      <c r="X698" s="17">
        <f>ROUND($B698*X$671,2)</f>
        <v>0</v>
      </c>
      <c r="Y698" s="17">
        <f>ROUND($B698*Y$671,2)</f>
        <v>0</v>
      </c>
      <c r="Z698" s="17">
        <f>ROUND($B698*Z$671,2)</f>
        <v>0</v>
      </c>
      <c r="AA698" s="17">
        <f>ROUND($B698*AA$671,2)</f>
        <v>0</v>
      </c>
      <c r="AB698" s="19">
        <f>SUM(U693:AA693)</f>
        <v>0</v>
      </c>
      <c r="AC698" s="78" t="str">
        <f>+F698</f>
        <v>PH8</v>
      </c>
    </row>
    <row r="699" spans="1:29" x14ac:dyDescent="0.2">
      <c r="A699" s="9"/>
      <c r="B699" s="111">
        <v>-1</v>
      </c>
      <c r="D699" s="8"/>
      <c r="E699" s="9"/>
      <c r="F699" s="37"/>
      <c r="H699" s="12"/>
      <c r="I699" s="19"/>
      <c r="J699" s="12"/>
      <c r="K699" s="44">
        <f>ROUND(C700*K$672,0)</f>
        <v>25000</v>
      </c>
      <c r="L699" s="36">
        <f>+B700-K699</f>
        <v>-25001</v>
      </c>
      <c r="M699" s="12"/>
      <c r="N699" s="12"/>
      <c r="O699" s="12"/>
      <c r="P699" s="17" t="e">
        <f>SUM(J700:M700,R700:AA700)</f>
        <v>#N/A</v>
      </c>
      <c r="Q699" s="17">
        <f t="shared" si="42"/>
        <v>0</v>
      </c>
      <c r="R699" s="39" t="e">
        <f>VLOOKUP((D700),'Pwr Factor'!$A$1:$B$52,2)</f>
        <v>#N/A</v>
      </c>
      <c r="S699" s="51">
        <v>0.25</v>
      </c>
      <c r="T699" s="12"/>
      <c r="U699" s="12"/>
      <c r="V699" s="12"/>
      <c r="W699" s="12"/>
      <c r="X699" s="12"/>
      <c r="Y699" s="12"/>
      <c r="Z699" s="12"/>
      <c r="AA699" s="12"/>
    </row>
    <row r="700" spans="1:29" x14ac:dyDescent="0.2">
      <c r="A700" s="57" t="s">
        <v>158</v>
      </c>
      <c r="B700" s="111">
        <f>IF(AND('AES Indiana Apr. 24 Bill Calc.'!$D$17="PH",'AES Indiana Apr. 24 Bill Calc.'!$D$18="Yes 25%",'AES Indiana Apr. 24 Bill Calc.'!$D$20="Yes 2018"),'AES Indiana Apr. 24 Bill Calc.'!$D$19,-1)</f>
        <v>-1</v>
      </c>
      <c r="C700" s="111">
        <f>MAX(E700,$C$672)</f>
        <v>100</v>
      </c>
      <c r="D700" s="111" t="b">
        <f>IF(AND('AES Indiana Apr. 24 Bill Calc.'!$D$17="PH",'AES Indiana Apr. 24 Bill Calc.'!$D$18="Yes 25%",'AES Indiana Apr. 24 Bill Calc.'!$D$20="Yes 2018"),'AES Indiana Apr. 24 Bill Calc.'!$D$22)</f>
        <v>0</v>
      </c>
      <c r="E700" s="111" t="b">
        <f>IF(AND('AES Indiana Apr. 24 Bill Calc.'!$D$17="PH",'AES Indiana Apr. 24 Bill Calc.'!$D$18="Yes 25%",'AES Indiana Apr. 24 Bill Calc.'!$D$20="Yes 2018"),'AES Indiana Apr. 24 Bill Calc.'!$D$21)</f>
        <v>0</v>
      </c>
      <c r="F700" s="37" t="s">
        <v>127</v>
      </c>
      <c r="G700" s="164" t="e">
        <f>MAX(I700,P699)</f>
        <v>#N/A</v>
      </c>
      <c r="H700" s="19" t="e">
        <f>IF(ISBLANK(B700),0,+#REF!/B700)</f>
        <v>#REF!</v>
      </c>
      <c r="I700" s="140">
        <f>(E700*120*$K$671)+$J$671</f>
        <v>1231.26</v>
      </c>
      <c r="J700" s="53">
        <f>IF(ISBLANK(B700),0,+J$671)</f>
        <v>1231.26</v>
      </c>
      <c r="K700" s="16">
        <f>IF($B700&gt;K699,ROUND(K699*K$671,2),ROUND($B700*K$671,2))</f>
        <v>-0.08</v>
      </c>
      <c r="L700" s="17">
        <f>IF($B700&gt;K699,ROUND((B700-K699)*L$671,2),0)</f>
        <v>0</v>
      </c>
      <c r="M700" s="17">
        <f>IF($C700&gt;L$570,ROUND(($C700-L$570)*M$569,2),0)</f>
        <v>0</v>
      </c>
      <c r="N700" s="17">
        <f>SUM(K700:L700)</f>
        <v>-0.08</v>
      </c>
      <c r="O700" s="17"/>
      <c r="P700" s="12"/>
      <c r="Q700" s="17">
        <f t="shared" si="42"/>
        <v>0</v>
      </c>
      <c r="R700" s="16" t="e">
        <f>ROUND(SUM(K700:M700)*(R699-1),2)</f>
        <v>#N/A</v>
      </c>
      <c r="S700" s="17">
        <f>ROUND($B700*S$671*S699,2)</f>
        <v>0</v>
      </c>
      <c r="T700" s="17">
        <f>ROUND($B700*T$671,2)</f>
        <v>0</v>
      </c>
      <c r="U700" s="17">
        <f>ROUND($B700*U$671,2)</f>
        <v>0</v>
      </c>
      <c r="V700" s="17">
        <f>ROUND($B700*V$664,2)</f>
        <v>0</v>
      </c>
      <c r="W700" s="17">
        <f>ROUND($B700*W$671,2)</f>
        <v>0</v>
      </c>
      <c r="X700" s="17">
        <f>ROUND($B700*X$671,2)</f>
        <v>0</v>
      </c>
      <c r="Y700" s="17">
        <f>ROUND($B700*Y$671,2)</f>
        <v>0</v>
      </c>
      <c r="Z700" s="17">
        <f>ROUND($B700*Z$671,2)</f>
        <v>0</v>
      </c>
      <c r="AA700" s="17">
        <f>ROUND($B700*AA$671,2)</f>
        <v>0</v>
      </c>
      <c r="AB700" s="19">
        <f>SUM(U695:AA695)</f>
        <v>0</v>
      </c>
      <c r="AC700" s="78" t="str">
        <f>+F700</f>
        <v>PH8</v>
      </c>
    </row>
    <row r="701" spans="1:29" x14ac:dyDescent="0.2">
      <c r="A701" s="9"/>
      <c r="B701" s="111">
        <v>-1</v>
      </c>
      <c r="D701" s="8"/>
      <c r="E701" s="9"/>
      <c r="F701" s="37"/>
      <c r="H701" s="12"/>
      <c r="I701" s="19"/>
      <c r="J701" s="12"/>
      <c r="K701" s="44">
        <f>ROUND(C702*K$672,0)</f>
        <v>25000</v>
      </c>
      <c r="L701" s="36">
        <f>+B702-K701</f>
        <v>-25001</v>
      </c>
      <c r="M701" s="12"/>
      <c r="N701" s="12"/>
      <c r="O701" s="12"/>
      <c r="P701" s="17" t="e">
        <f>SUM(J702:M702,R702:AA702)</f>
        <v>#N/A</v>
      </c>
      <c r="Q701" s="17">
        <f t="shared" si="42"/>
        <v>0</v>
      </c>
      <c r="R701" s="39" t="e">
        <f>VLOOKUP((D702),'Pwr Factor'!$A$1:$B$52,2)</f>
        <v>#N/A</v>
      </c>
      <c r="S701" s="51">
        <v>0.1</v>
      </c>
      <c r="T701" s="12"/>
      <c r="U701" s="12"/>
      <c r="V701" s="12"/>
      <c r="W701" s="12"/>
      <c r="X701" s="12"/>
      <c r="Y701" s="12"/>
      <c r="Z701" s="12"/>
      <c r="AA701" s="12"/>
    </row>
    <row r="702" spans="1:29" x14ac:dyDescent="0.2">
      <c r="A702" s="57" t="s">
        <v>173</v>
      </c>
      <c r="B702" s="111">
        <f>IF(AND('AES Indiana Apr. 24 Bill Calc.'!$D$17="PH",'AES Indiana Apr. 24 Bill Calc.'!$D$18="Yes 10%",'AES Indiana Apr. 24 Bill Calc.'!$D$20="Yes 2018"),'AES Indiana Apr. 24 Bill Calc.'!$D$19,-1)</f>
        <v>-1</v>
      </c>
      <c r="C702" s="111">
        <f>MAX(E702,$C$672)</f>
        <v>100</v>
      </c>
      <c r="D702" s="111" t="b">
        <f>IF(AND('AES Indiana Apr. 24 Bill Calc.'!$D$17="PH",'AES Indiana Apr. 24 Bill Calc.'!$D$18="Yes 10%",'AES Indiana Apr. 24 Bill Calc.'!$D$20="Yes 2018"),'AES Indiana Apr. 24 Bill Calc.'!$D$22)</f>
        <v>0</v>
      </c>
      <c r="E702" s="111" t="b">
        <f>IF(AND('AES Indiana Apr. 24 Bill Calc.'!$D$17="PH",'AES Indiana Apr. 24 Bill Calc.'!$D$18="Yes 10%",'AES Indiana Apr. 24 Bill Calc.'!$D$20="Yes 2018"),'AES Indiana Apr. 24 Bill Calc.'!$D$21)</f>
        <v>0</v>
      </c>
      <c r="F702" s="37" t="s">
        <v>127</v>
      </c>
      <c r="G702" s="164" t="e">
        <f>MAX(I702,P701)</f>
        <v>#N/A</v>
      </c>
      <c r="H702" s="19" t="e">
        <f>IF(ISBLANK(B702),0,+#REF!/B702)</f>
        <v>#REF!</v>
      </c>
      <c r="I702" s="140">
        <f>(E702*120*$K$671)+$J$671</f>
        <v>1231.26</v>
      </c>
      <c r="J702" s="53">
        <f>IF(ISBLANK(B702),0,+J$671)</f>
        <v>1231.26</v>
      </c>
      <c r="K702" s="16">
        <f>IF($B702&gt;K701,ROUND(K701*K$671,2),ROUND($B702*K$671,2))</f>
        <v>-0.08</v>
      </c>
      <c r="L702" s="17">
        <f>IF($B702&gt;K701,ROUND((B702-K701)*L$671,2),0)</f>
        <v>0</v>
      </c>
      <c r="M702" s="17">
        <f>IF($C702&gt;L$570,ROUND(($C702-L$570)*M$569,2),0)</f>
        <v>0</v>
      </c>
      <c r="N702" s="17">
        <f>SUM(K702:L702)</f>
        <v>-0.08</v>
      </c>
      <c r="O702" s="17"/>
      <c r="P702" s="12"/>
      <c r="Q702" s="17">
        <f t="shared" si="42"/>
        <v>0</v>
      </c>
      <c r="R702" s="16" t="e">
        <f>ROUND(SUM(K702:M702)*(R701-1),2)</f>
        <v>#N/A</v>
      </c>
      <c r="S702" s="17">
        <f>ROUND($B702*S$671*S701,2)</f>
        <v>0</v>
      </c>
      <c r="T702" s="17">
        <f>ROUND($B702*T$671,2)</f>
        <v>0</v>
      </c>
      <c r="U702" s="17">
        <f>ROUND($B702*U$671,2)</f>
        <v>0</v>
      </c>
      <c r="V702" s="17">
        <f>ROUND($B702*V$664,2)</f>
        <v>0</v>
      </c>
      <c r="W702" s="17">
        <f>ROUND($B702*W$671,2)</f>
        <v>0</v>
      </c>
      <c r="X702" s="17">
        <f>ROUND($B702*X$671,2)</f>
        <v>0</v>
      </c>
      <c r="Y702" s="17">
        <f>ROUND($B702*Y$671,2)</f>
        <v>0</v>
      </c>
      <c r="Z702" s="17">
        <f>ROUND($B702*Z$671,2)</f>
        <v>0</v>
      </c>
      <c r="AA702" s="17">
        <f>ROUND($B702*AA$671,2)</f>
        <v>0</v>
      </c>
      <c r="AB702" s="19">
        <f>SUM(U697:AA697)</f>
        <v>0</v>
      </c>
      <c r="AC702" s="78" t="str">
        <f>+F702</f>
        <v>PH8</v>
      </c>
    </row>
    <row r="703" spans="1:29" x14ac:dyDescent="0.2">
      <c r="A703" s="9"/>
      <c r="B703" s="111">
        <v>-1</v>
      </c>
      <c r="D703" s="8"/>
      <c r="E703" s="9"/>
      <c r="F703" s="37"/>
      <c r="H703" s="12"/>
      <c r="I703" s="19"/>
      <c r="J703" s="12"/>
      <c r="K703" s="44">
        <f>ROUND(C704*K$672,0)</f>
        <v>25000</v>
      </c>
      <c r="L703" s="36">
        <f>+B704-K703</f>
        <v>-25001</v>
      </c>
      <c r="M703" s="12"/>
      <c r="N703" s="12"/>
      <c r="O703" s="12"/>
      <c r="P703" s="17" t="e">
        <f>SUM(J704:M704,R704:AA704)</f>
        <v>#N/A</v>
      </c>
      <c r="Q703" s="17">
        <f t="shared" si="42"/>
        <v>0</v>
      </c>
      <c r="R703" s="39" t="e">
        <f>VLOOKUP((D704),'Pwr Factor'!$A$1:$B$52,2)</f>
        <v>#N/A</v>
      </c>
      <c r="S703" s="51">
        <v>0</v>
      </c>
      <c r="T703" s="12"/>
      <c r="U703" s="12"/>
      <c r="V703" s="12"/>
      <c r="W703" s="12"/>
      <c r="X703" s="12"/>
      <c r="Y703" s="12"/>
      <c r="Z703" s="12"/>
      <c r="AA703" s="12"/>
    </row>
    <row r="704" spans="1:29" x14ac:dyDescent="0.2">
      <c r="A704" s="57" t="s">
        <v>172</v>
      </c>
      <c r="B704" s="111">
        <f>IF(AND('AES Indiana Apr. 24 Bill Calc.'!$D$17="PH",'AES Indiana Apr. 24 Bill Calc.'!$D$18="No",'AES Indiana Apr. 24 Bill Calc.'!$D$20="Yes 2018"),'AES Indiana Apr. 24 Bill Calc.'!$D$19,-1)</f>
        <v>-1</v>
      </c>
      <c r="C704" s="111">
        <f>MAX(E704,$C$672)</f>
        <v>100</v>
      </c>
      <c r="D704" s="111" t="b">
        <f>IF(AND('AES Indiana Apr. 24 Bill Calc.'!$D$17="PH",'AES Indiana Apr. 24 Bill Calc.'!$D$18="No",'AES Indiana Apr. 24 Bill Calc.'!$D$20="Yes 2018"),'AES Indiana Apr. 24 Bill Calc.'!$D$22)</f>
        <v>0</v>
      </c>
      <c r="E704" s="111" t="b">
        <f>IF(AND('AES Indiana Apr. 24 Bill Calc.'!$D$17="PH",'AES Indiana Apr. 24 Bill Calc.'!$D$18="No",'AES Indiana Apr. 24 Bill Calc.'!$D$20="Yes 2018"),'AES Indiana Apr. 24 Bill Calc.'!$D$21)</f>
        <v>0</v>
      </c>
      <c r="F704" s="37" t="s">
        <v>127</v>
      </c>
      <c r="G704" s="164" t="e">
        <f>MAX(I704,P703)</f>
        <v>#N/A</v>
      </c>
      <c r="H704" s="19" t="e">
        <f>IF(ISBLANK(B704),0,+#REF!/B704)</f>
        <v>#REF!</v>
      </c>
      <c r="I704" s="140">
        <f>(E704*120*$K$671)+$J$671</f>
        <v>1231.26</v>
      </c>
      <c r="J704" s="53">
        <f>IF(ISBLANK(B704),0,+J$671)</f>
        <v>1231.26</v>
      </c>
      <c r="K704" s="16">
        <f>IF($B704&gt;K703,ROUND(K703*K$671,2),ROUND($B704*K$671,2))</f>
        <v>-0.08</v>
      </c>
      <c r="L704" s="17">
        <f>IF($B704&gt;K703,ROUND((B704-K703)*L$671,2),0)</f>
        <v>0</v>
      </c>
      <c r="M704" s="17">
        <f>IF($C704&gt;L$570,ROUND(($C704-L$570)*M$569,2),0)</f>
        <v>0</v>
      </c>
      <c r="N704" s="17">
        <f>SUM(K704:L704)</f>
        <v>-0.08</v>
      </c>
      <c r="O704" s="17"/>
      <c r="P704" s="12"/>
      <c r="Q704" s="17">
        <f t="shared" si="42"/>
        <v>0</v>
      </c>
      <c r="R704" s="16" t="e">
        <f>ROUND(SUM(K704:M704)*(R703-1),2)</f>
        <v>#N/A</v>
      </c>
      <c r="S704" s="17">
        <f>ROUND($B704*S$671*S703,2)</f>
        <v>0</v>
      </c>
      <c r="T704" s="17">
        <f>ROUND($B704*T$671,2)</f>
        <v>0</v>
      </c>
      <c r="U704" s="17">
        <f>ROUND($B704*U$671,2)</f>
        <v>0</v>
      </c>
      <c r="V704" s="17">
        <f>ROUND($B704*V$664,2)</f>
        <v>0</v>
      </c>
      <c r="W704" s="17">
        <f>ROUND($B704*W$671,2)</f>
        <v>0</v>
      </c>
      <c r="X704" s="17">
        <f>ROUND($B704*X$671,2)</f>
        <v>0</v>
      </c>
      <c r="Y704" s="17">
        <f>ROUND($B704*Y$671,2)</f>
        <v>0</v>
      </c>
      <c r="Z704" s="17">
        <f>ROUND($B704*Z$671,2)</f>
        <v>0</v>
      </c>
      <c r="AA704" s="17">
        <f>ROUND($B704*AA$671,2)</f>
        <v>0</v>
      </c>
      <c r="AB704" s="19">
        <f>SUM(U699:AA699)</f>
        <v>0</v>
      </c>
      <c r="AC704" s="78" t="str">
        <f>+F704</f>
        <v>PH8</v>
      </c>
    </row>
    <row r="705" spans="1:230" x14ac:dyDescent="0.2">
      <c r="A705" s="9"/>
      <c r="B705" s="111">
        <v>-1</v>
      </c>
      <c r="D705" s="8"/>
      <c r="E705" s="9"/>
      <c r="F705" s="37"/>
      <c r="H705" s="12"/>
      <c r="I705" s="19"/>
      <c r="J705" s="12"/>
      <c r="K705" s="44">
        <f>ROUND(C706*K$672,0)</f>
        <v>25000</v>
      </c>
      <c r="L705" s="36">
        <f>+B706-K705</f>
        <v>-25001</v>
      </c>
      <c r="M705" s="12"/>
      <c r="N705" s="12"/>
      <c r="O705" s="12"/>
      <c r="P705" s="17" t="e">
        <f>SUM(J706:M706,R706:AA706)</f>
        <v>#N/A</v>
      </c>
      <c r="Q705" s="17">
        <f t="shared" si="42"/>
        <v>0</v>
      </c>
      <c r="R705" s="39" t="e">
        <f>VLOOKUP((D706),'Pwr Factor'!$A$1:$B$52,2)</f>
        <v>#N/A</v>
      </c>
      <c r="S705" s="51">
        <v>1</v>
      </c>
      <c r="T705" s="12"/>
      <c r="U705" s="12"/>
      <c r="V705" s="12"/>
      <c r="W705" s="12"/>
      <c r="X705" s="12"/>
      <c r="Y705" s="12"/>
      <c r="Z705" s="12"/>
      <c r="AA705" s="12"/>
    </row>
    <row r="706" spans="1:230" s="21" customFormat="1" ht="13.5" thickBot="1" x14ac:dyDescent="0.25">
      <c r="A706" s="1" t="s">
        <v>73</v>
      </c>
      <c r="B706" s="111">
        <f>IF(AND('AES Indiana Apr. 24 Bill Calc.'!$D$17="PH",'AES Indiana Apr. 24 Bill Calc.'!$D$18="Yes 100%",'AES Indiana Apr. 24 Bill Calc.'!$D$20="Yes 2019"),'AES Indiana Apr. 24 Bill Calc.'!$D$19,-1)</f>
        <v>-1</v>
      </c>
      <c r="C706" s="111">
        <f>MAX(E706,$C$672)</f>
        <v>100</v>
      </c>
      <c r="D706" s="111" t="b">
        <f>IF(AND('AES Indiana Apr. 24 Bill Calc.'!$D$17="PH",'AES Indiana Apr. 24 Bill Calc.'!$D$18="Yes 100%",'AES Indiana Apr. 24 Bill Calc.'!$D$20="Yes 2019"),'AES Indiana Apr. 24 Bill Calc.'!$D$22)</f>
        <v>0</v>
      </c>
      <c r="E706" s="111" t="b">
        <f>IF(AND('AES Indiana Apr. 24 Bill Calc.'!$D$17="PH",'AES Indiana Apr. 24 Bill Calc.'!$D$18="Yes 100%",'AES Indiana Apr. 24 Bill Calc.'!$D$20="Yes 2019"),'AES Indiana Apr. 24 Bill Calc.'!$D$21)</f>
        <v>0</v>
      </c>
      <c r="F706" s="37" t="s">
        <v>149</v>
      </c>
      <c r="G706" s="164" t="e">
        <f>MAX(I706,P705)</f>
        <v>#N/A</v>
      </c>
      <c r="H706" s="19" t="e">
        <f>IF(ISBLANK(B706),0,+#REF!/B706)</f>
        <v>#REF!</v>
      </c>
      <c r="I706" s="140">
        <f>(E706*120*$K$671)+$J$671</f>
        <v>1231.26</v>
      </c>
      <c r="J706" s="53">
        <f>IF(ISBLANK(B706),0,+J$671)</f>
        <v>1231.26</v>
      </c>
      <c r="K706" s="16">
        <f>IF($B706&gt;K705,ROUND(K705*K$671,2),ROUND($B706*K$671,2))</f>
        <v>-0.08</v>
      </c>
      <c r="L706" s="17">
        <f>IF($B706&gt;K705,ROUND((B706-K705)*L$671,2),0)</f>
        <v>0</v>
      </c>
      <c r="M706" s="17">
        <f>IF($C706&gt;L$570,ROUND(($C706-L$570)*M$569,2),0)</f>
        <v>0</v>
      </c>
      <c r="N706" s="17">
        <f>SUM(K706:L706)</f>
        <v>-0.08</v>
      </c>
      <c r="O706" s="17"/>
      <c r="P706" s="12"/>
      <c r="Q706" s="17">
        <f t="shared" si="42"/>
        <v>0</v>
      </c>
      <c r="R706" s="16" t="e">
        <f>ROUND(SUM(K706:M706)*(R705-1),2)</f>
        <v>#N/A</v>
      </c>
      <c r="S706" s="17">
        <f>ROUND($B706*S$671*S705,2)</f>
        <v>0</v>
      </c>
      <c r="T706" s="17">
        <f>ROUND($B706*T$671,2)</f>
        <v>0</v>
      </c>
      <c r="U706" s="17">
        <f>ROUND($B706*U$671,2)</f>
        <v>0</v>
      </c>
      <c r="V706" s="17">
        <f>ROUND($B706*V$665,2)</f>
        <v>0</v>
      </c>
      <c r="W706" s="17">
        <f>ROUND($B706*W$671,2)</f>
        <v>0</v>
      </c>
      <c r="X706" s="17">
        <f>ROUND($B706*X$671,2)</f>
        <v>0</v>
      </c>
      <c r="Y706" s="17">
        <f>ROUND($B706*Y$671,2)</f>
        <v>0</v>
      </c>
      <c r="Z706" s="17">
        <f>ROUND($B706*Z$671,2)</f>
        <v>0</v>
      </c>
      <c r="AA706" s="17">
        <f>ROUND($B706*AA$671,2)</f>
        <v>0</v>
      </c>
      <c r="AB706" s="19">
        <f>SUM(U701:AA701)</f>
        <v>0</v>
      </c>
      <c r="AC706" s="78" t="str">
        <f>+F706</f>
        <v>PH9</v>
      </c>
      <c r="AD706"/>
      <c r="AE706"/>
      <c r="AF706"/>
      <c r="AG706"/>
      <c r="AH706"/>
      <c r="AI706"/>
      <c r="AJ706"/>
      <c r="AK706"/>
      <c r="AL706"/>
      <c r="AM706"/>
      <c r="AN706"/>
      <c r="AO706"/>
      <c r="AP706"/>
      <c r="AQ706"/>
      <c r="AR706"/>
      <c r="AS706"/>
      <c r="AT706"/>
      <c r="AU706"/>
      <c r="AV706"/>
      <c r="AW706"/>
      <c r="AX706"/>
      <c r="AY706"/>
      <c r="AZ706"/>
      <c r="BA706"/>
      <c r="BB706"/>
      <c r="BC706"/>
      <c r="BD706"/>
      <c r="BE706"/>
      <c r="BF706"/>
      <c r="BG706"/>
      <c r="BH706"/>
      <c r="BI706"/>
      <c r="BJ706"/>
      <c r="BK706"/>
      <c r="BL706"/>
      <c r="BM706"/>
      <c r="BN706"/>
      <c r="BO706"/>
      <c r="BP706"/>
      <c r="BQ706"/>
      <c r="BR706"/>
      <c r="BS706"/>
      <c r="BT706"/>
      <c r="BU706"/>
      <c r="BV706"/>
      <c r="BW706"/>
      <c r="BX706"/>
      <c r="BY706"/>
      <c r="BZ706"/>
      <c r="CA706"/>
      <c r="CB706"/>
      <c r="CC706"/>
      <c r="CD706"/>
      <c r="CE706"/>
      <c r="CF706"/>
      <c r="CG706"/>
      <c r="CH706"/>
      <c r="CI706"/>
      <c r="CJ706"/>
      <c r="CK706"/>
      <c r="CL706"/>
      <c r="CM706"/>
      <c r="CN706"/>
      <c r="CO706"/>
      <c r="CP706"/>
      <c r="CQ706"/>
      <c r="CR706"/>
      <c r="CS706"/>
      <c r="CT706"/>
      <c r="CU706"/>
      <c r="CV706"/>
      <c r="CW706"/>
      <c r="CX706"/>
      <c r="CY706"/>
      <c r="CZ706"/>
      <c r="DA706"/>
      <c r="DB706"/>
      <c r="DC706"/>
      <c r="DD706"/>
      <c r="DE706"/>
      <c r="DF706"/>
      <c r="DG706"/>
      <c r="DH706"/>
      <c r="DI706"/>
      <c r="DJ706"/>
      <c r="DK706"/>
      <c r="DL706"/>
      <c r="DM706"/>
      <c r="DN706"/>
      <c r="DO706"/>
      <c r="DP706"/>
      <c r="DQ706"/>
      <c r="DR706"/>
      <c r="DS706"/>
      <c r="DT706"/>
      <c r="DU706"/>
      <c r="DV706"/>
      <c r="DW706"/>
      <c r="DX706"/>
      <c r="DY706"/>
      <c r="DZ706"/>
      <c r="EA706"/>
      <c r="EB706"/>
      <c r="EC706"/>
      <c r="ED706"/>
      <c r="EE706"/>
      <c r="EF706"/>
      <c r="EG706"/>
      <c r="EH706"/>
      <c r="EI706"/>
      <c r="EJ706"/>
      <c r="EK706"/>
      <c r="EL706"/>
      <c r="EM706"/>
      <c r="EN706"/>
      <c r="EO706"/>
      <c r="EP706"/>
      <c r="EQ706"/>
      <c r="ER706"/>
      <c r="ES706"/>
      <c r="ET706"/>
      <c r="EU706"/>
      <c r="EV706"/>
      <c r="EW706"/>
      <c r="EX706"/>
      <c r="EY706"/>
      <c r="EZ706"/>
      <c r="FA706"/>
      <c r="FB706"/>
      <c r="FC706"/>
      <c r="FD706"/>
      <c r="FE706"/>
      <c r="FF706"/>
      <c r="FG706"/>
      <c r="FH706"/>
      <c r="FI706"/>
      <c r="FJ706"/>
      <c r="FK706"/>
      <c r="FL706"/>
      <c r="FM706"/>
      <c r="FN706"/>
      <c r="FO706"/>
      <c r="FP706"/>
      <c r="FQ706"/>
      <c r="FR706"/>
      <c r="FS706"/>
      <c r="FT706"/>
      <c r="FU706"/>
      <c r="FV706"/>
      <c r="FW706"/>
      <c r="FX706"/>
      <c r="FY706"/>
      <c r="FZ706"/>
      <c r="GA706"/>
      <c r="GB706"/>
      <c r="GC706"/>
      <c r="GD706"/>
      <c r="GE706"/>
      <c r="GF706"/>
      <c r="GG706"/>
      <c r="GH706"/>
      <c r="GI706"/>
      <c r="GJ706"/>
      <c r="GK706"/>
      <c r="GL706"/>
      <c r="GM706"/>
      <c r="GN706"/>
      <c r="GO706"/>
      <c r="GP706"/>
      <c r="GQ706"/>
      <c r="GR706"/>
      <c r="GS706"/>
      <c r="GT706"/>
      <c r="GU706"/>
      <c r="GV706"/>
      <c r="GW706"/>
      <c r="GX706"/>
      <c r="GY706"/>
      <c r="GZ706"/>
      <c r="HA706"/>
      <c r="HB706"/>
      <c r="HC706"/>
      <c r="HD706"/>
      <c r="HE706"/>
      <c r="HF706"/>
      <c r="HG706"/>
      <c r="HH706"/>
      <c r="HI706"/>
      <c r="HJ706"/>
      <c r="HK706"/>
      <c r="HL706"/>
      <c r="HM706"/>
      <c r="HN706"/>
      <c r="HO706"/>
      <c r="HP706"/>
      <c r="HQ706"/>
      <c r="HR706"/>
      <c r="HS706"/>
      <c r="HT706"/>
      <c r="HU706"/>
      <c r="HV706"/>
    </row>
    <row r="707" spans="1:230" x14ac:dyDescent="0.2">
      <c r="A707" s="9"/>
      <c r="B707" s="111">
        <v>-1</v>
      </c>
      <c r="D707" s="8"/>
      <c r="E707" s="9"/>
      <c r="F707" s="37"/>
      <c r="H707" s="12"/>
      <c r="I707" s="19"/>
      <c r="J707" s="12"/>
      <c r="K707" s="44">
        <f>ROUND(C708*K$672,0)</f>
        <v>25000</v>
      </c>
      <c r="L707" s="36">
        <f>+B708-K707</f>
        <v>-25001</v>
      </c>
      <c r="M707" s="12"/>
      <c r="N707" s="12"/>
      <c r="O707" s="12"/>
      <c r="P707" s="17" t="e">
        <f>SUM(J708:M708,R708:AA708)</f>
        <v>#N/A</v>
      </c>
      <c r="Q707" s="17">
        <f t="shared" si="42"/>
        <v>0</v>
      </c>
      <c r="R707" s="39" t="e">
        <f>VLOOKUP((D708),'Pwr Factor'!$A$1:$B$52,2)</f>
        <v>#N/A</v>
      </c>
      <c r="S707" s="51">
        <v>0.5</v>
      </c>
      <c r="T707" s="12"/>
      <c r="U707" s="12"/>
      <c r="V707" s="12"/>
      <c r="W707" s="12"/>
      <c r="X707" s="12"/>
      <c r="Y707" s="12"/>
      <c r="Z707" s="12"/>
      <c r="AA707" s="12"/>
    </row>
    <row r="708" spans="1:230" x14ac:dyDescent="0.2">
      <c r="A708" s="57" t="s">
        <v>171</v>
      </c>
      <c r="B708" s="111">
        <f>IF(AND('AES Indiana Apr. 24 Bill Calc.'!$D$17="PH",'AES Indiana Apr. 24 Bill Calc.'!$D$18="Yes 50%",'AES Indiana Apr. 24 Bill Calc.'!$D$20="Yes 2019"),'AES Indiana Apr. 24 Bill Calc.'!$D$19,-1)</f>
        <v>-1</v>
      </c>
      <c r="C708" s="111">
        <f>MAX(E708,$C$672)</f>
        <v>100</v>
      </c>
      <c r="D708" s="111" t="b">
        <f>IF(AND('AES Indiana Apr. 24 Bill Calc.'!$D$17="PH",'AES Indiana Apr. 24 Bill Calc.'!$D$18="Yes 50%",'AES Indiana Apr. 24 Bill Calc.'!$D$20="Yes 2019"),'AES Indiana Apr. 24 Bill Calc.'!$D$22)</f>
        <v>0</v>
      </c>
      <c r="E708" s="111" t="b">
        <f>IF(AND('AES Indiana Apr. 24 Bill Calc.'!$D$17="PH",'AES Indiana Apr. 24 Bill Calc.'!$D$18="Yes 50%",'AES Indiana Apr. 24 Bill Calc.'!$D$20="Yes 2019"),'AES Indiana Apr. 24 Bill Calc.'!$D$21)</f>
        <v>0</v>
      </c>
      <c r="F708" s="37" t="s">
        <v>149</v>
      </c>
      <c r="G708" s="164" t="e">
        <f>MAX(I708,P707)</f>
        <v>#N/A</v>
      </c>
      <c r="H708" s="19" t="e">
        <f>IF(ISBLANK(B708),0,+#REF!/B708)</f>
        <v>#REF!</v>
      </c>
      <c r="I708" s="140">
        <f>(E708*120*$K$671)+$J$671</f>
        <v>1231.26</v>
      </c>
      <c r="J708" s="53">
        <f>IF(ISBLANK(B708),0,+J$671)</f>
        <v>1231.26</v>
      </c>
      <c r="K708" s="16">
        <f>IF($B708&gt;K707,ROUND(K707*K$671,2),ROUND($B708*K$671,2))</f>
        <v>-0.08</v>
      </c>
      <c r="L708" s="17">
        <f>IF($B708&gt;K707,ROUND((B708-K707)*L$671,2),0)</f>
        <v>0</v>
      </c>
      <c r="M708" s="17">
        <f>IF($C708&gt;L$570,ROUND(($C708-L$570)*M$569,2),0)</f>
        <v>0</v>
      </c>
      <c r="N708" s="17">
        <f>SUM(K708:L708)</f>
        <v>-0.08</v>
      </c>
      <c r="O708" s="17"/>
      <c r="P708" s="12"/>
      <c r="Q708" s="17">
        <f t="shared" si="42"/>
        <v>0</v>
      </c>
      <c r="R708" s="16" t="e">
        <f>ROUND(SUM(K708:M708)*(R707-1),2)</f>
        <v>#N/A</v>
      </c>
      <c r="S708" s="17">
        <f>ROUND($B708*S$671*S707,2)</f>
        <v>0</v>
      </c>
      <c r="T708" s="17">
        <f>ROUND($B708*T$671,2)</f>
        <v>0</v>
      </c>
      <c r="U708" s="17">
        <f>ROUND($B708*U$671,2)</f>
        <v>0</v>
      </c>
      <c r="V708" s="17">
        <f>ROUND($B708*V$665,2)</f>
        <v>0</v>
      </c>
      <c r="W708" s="17">
        <f>ROUND($B708*W$671,2)</f>
        <v>0</v>
      </c>
      <c r="X708" s="17">
        <f>ROUND($B708*X$671,2)</f>
        <v>0</v>
      </c>
      <c r="Y708" s="17">
        <f>ROUND($B708*Y$671,2)</f>
        <v>0</v>
      </c>
      <c r="Z708" s="17">
        <f>ROUND($B708*Z$671,2)</f>
        <v>0</v>
      </c>
      <c r="AA708" s="17">
        <f>ROUND($B708*AA$671,2)</f>
        <v>0</v>
      </c>
      <c r="AB708" s="19">
        <f>SUM(U703:AA703)</f>
        <v>0</v>
      </c>
      <c r="AC708" s="78" t="str">
        <f>+F708</f>
        <v>PH9</v>
      </c>
    </row>
    <row r="709" spans="1:230" x14ac:dyDescent="0.2">
      <c r="A709" s="9"/>
      <c r="B709" s="111">
        <v>-1</v>
      </c>
      <c r="D709" s="8"/>
      <c r="E709" s="9"/>
      <c r="F709" s="37"/>
      <c r="H709" s="12"/>
      <c r="I709" s="19"/>
      <c r="J709" s="12"/>
      <c r="K709" s="44">
        <f>ROUND(C710*K$672,0)</f>
        <v>25000</v>
      </c>
      <c r="L709" s="36">
        <f>+B710-K709</f>
        <v>-25001</v>
      </c>
      <c r="M709" s="12"/>
      <c r="N709" s="12"/>
      <c r="O709" s="12"/>
      <c r="P709" s="17" t="e">
        <f>SUM(J710:M710,R710:AA710)</f>
        <v>#N/A</v>
      </c>
      <c r="Q709" s="17">
        <f t="shared" si="42"/>
        <v>0</v>
      </c>
      <c r="R709" s="39" t="e">
        <f>VLOOKUP((D710),'Pwr Factor'!$A$1:$B$52,2)</f>
        <v>#N/A</v>
      </c>
      <c r="S709" s="51">
        <v>0.25</v>
      </c>
      <c r="T709" s="12"/>
      <c r="U709" s="12"/>
      <c r="V709" s="12"/>
      <c r="W709" s="12"/>
      <c r="X709" s="12"/>
      <c r="Y709" s="12"/>
      <c r="Z709" s="12"/>
      <c r="AA709" s="12"/>
    </row>
    <row r="710" spans="1:230" x14ac:dyDescent="0.2">
      <c r="A710" s="57" t="s">
        <v>158</v>
      </c>
      <c r="B710" s="111">
        <f>IF(AND('AES Indiana Apr. 24 Bill Calc.'!$D$17="PH",'AES Indiana Apr. 24 Bill Calc.'!$D$18="Yes 25%",'AES Indiana Apr. 24 Bill Calc.'!$D$20="Yes 2019"),'AES Indiana Apr. 24 Bill Calc.'!$D$19,-1)</f>
        <v>-1</v>
      </c>
      <c r="C710" s="111">
        <f>MAX(E710,$C$672)</f>
        <v>100</v>
      </c>
      <c r="D710" s="111" t="b">
        <f>IF(AND('AES Indiana Apr. 24 Bill Calc.'!$D$17="PH",'AES Indiana Apr. 24 Bill Calc.'!$D$18="Yes 25%",'AES Indiana Apr. 24 Bill Calc.'!$D$20="Yes 2019"),'AES Indiana Apr. 24 Bill Calc.'!$D$22)</f>
        <v>0</v>
      </c>
      <c r="E710" s="111" t="b">
        <f>IF(AND('AES Indiana Apr. 24 Bill Calc.'!$D$17="PH",'AES Indiana Apr. 24 Bill Calc.'!$D$18="Yes 25%",'AES Indiana Apr. 24 Bill Calc.'!$D$20="Yes 2019"),'AES Indiana Apr. 24 Bill Calc.'!$D$21)</f>
        <v>0</v>
      </c>
      <c r="F710" s="37" t="s">
        <v>149</v>
      </c>
      <c r="G710" s="164" t="e">
        <f>MAX(I710,P709)</f>
        <v>#N/A</v>
      </c>
      <c r="H710" s="19" t="e">
        <f>IF(ISBLANK(B710),0,+#REF!/B710)</f>
        <v>#REF!</v>
      </c>
      <c r="I710" s="140">
        <f>(E710*120*$K$671)+$J$671</f>
        <v>1231.26</v>
      </c>
      <c r="J710" s="53">
        <f>IF(ISBLANK(B710),0,+J$671)</f>
        <v>1231.26</v>
      </c>
      <c r="K710" s="16">
        <f>IF($B710&gt;K709,ROUND(K709*K$671,2),ROUND($B710*K$671,2))</f>
        <v>-0.08</v>
      </c>
      <c r="L710" s="17">
        <f>IF($B710&gt;K709,ROUND((B710-K709)*L$671,2),0)</f>
        <v>0</v>
      </c>
      <c r="M710" s="17">
        <f>IF($C710&gt;L$570,ROUND(($C710-L$570)*M$569,2),0)</f>
        <v>0</v>
      </c>
      <c r="N710" s="17">
        <f>SUM(K710:L710)</f>
        <v>-0.08</v>
      </c>
      <c r="O710" s="17"/>
      <c r="P710" s="12"/>
      <c r="Q710" s="17">
        <f>M710</f>
        <v>0</v>
      </c>
      <c r="R710" s="16" t="e">
        <f>ROUND(SUM(K710:M710)*(R709-1),2)</f>
        <v>#N/A</v>
      </c>
      <c r="S710" s="17">
        <f>ROUND($B710*S$671*S709,2)</f>
        <v>0</v>
      </c>
      <c r="T710" s="17">
        <f>ROUND($B710*T$671,2)</f>
        <v>0</v>
      </c>
      <c r="U710" s="17">
        <f>ROUND($B710*U$671,2)</f>
        <v>0</v>
      </c>
      <c r="V710" s="17">
        <f>ROUND($B710*V$665,2)</f>
        <v>0</v>
      </c>
      <c r="W710" s="17">
        <f>ROUND($B710*W$671,2)</f>
        <v>0</v>
      </c>
      <c r="X710" s="17">
        <f>ROUND($B710*X$671,2)</f>
        <v>0</v>
      </c>
      <c r="Y710" s="17">
        <f>ROUND($B710*Y$671,2)</f>
        <v>0</v>
      </c>
      <c r="Z710" s="17">
        <f>ROUND($B710*Z$671,2)</f>
        <v>0</v>
      </c>
      <c r="AA710" s="17">
        <f>ROUND($B710*AA$671,2)</f>
        <v>0</v>
      </c>
      <c r="AB710" s="19">
        <f>SUM(U705:AA705)</f>
        <v>0</v>
      </c>
      <c r="AC710" s="78" t="str">
        <f>+F710</f>
        <v>PH9</v>
      </c>
    </row>
    <row r="711" spans="1:230" x14ac:dyDescent="0.2">
      <c r="A711" s="9"/>
      <c r="B711" s="111">
        <v>-1</v>
      </c>
      <c r="D711" s="8"/>
      <c r="E711" s="9"/>
      <c r="F711" s="37"/>
      <c r="H711" s="12"/>
      <c r="I711" s="19"/>
      <c r="J711" s="12"/>
      <c r="K711" s="44">
        <f>ROUND(C712*K$672,0)</f>
        <v>25000</v>
      </c>
      <c r="L711" s="36">
        <f>+B712-K711</f>
        <v>-25001</v>
      </c>
      <c r="M711" s="12"/>
      <c r="N711" s="12"/>
      <c r="O711" s="12"/>
      <c r="P711" s="17" t="e">
        <f>SUM(J712:M712,R712:AA712)</f>
        <v>#N/A</v>
      </c>
      <c r="Q711" s="17">
        <f t="shared" si="42"/>
        <v>0</v>
      </c>
      <c r="R711" s="39" t="e">
        <f>VLOOKUP((D712),'Pwr Factor'!$A$1:$B$52,2)</f>
        <v>#N/A</v>
      </c>
      <c r="S711" s="51">
        <v>0.1</v>
      </c>
      <c r="T711" s="12"/>
      <c r="U711" s="12"/>
      <c r="V711" s="12"/>
      <c r="W711" s="12"/>
      <c r="X711" s="12"/>
      <c r="Y711" s="12"/>
      <c r="Z711" s="12"/>
      <c r="AA711" s="12"/>
    </row>
    <row r="712" spans="1:230" x14ac:dyDescent="0.2">
      <c r="A712" s="57" t="s">
        <v>173</v>
      </c>
      <c r="B712" s="111">
        <f>IF(AND('AES Indiana Apr. 24 Bill Calc.'!$D$17="PH",'AES Indiana Apr. 24 Bill Calc.'!$D$18="Yes 10%",'AES Indiana Apr. 24 Bill Calc.'!$D$20="Yes 2019"),'AES Indiana Apr. 24 Bill Calc.'!$D$19,-1)</f>
        <v>-1</v>
      </c>
      <c r="C712" s="111">
        <f>MAX(E712,$C$672)</f>
        <v>100</v>
      </c>
      <c r="D712" s="111" t="b">
        <f>IF(AND('AES Indiana Apr. 24 Bill Calc.'!$D$17="PH",'AES Indiana Apr. 24 Bill Calc.'!$D$18="Yes 10%",'AES Indiana Apr. 24 Bill Calc.'!$D$20="Yes 2019"),'AES Indiana Apr. 24 Bill Calc.'!$D$22)</f>
        <v>0</v>
      </c>
      <c r="E712" s="111" t="b">
        <f>IF(AND('AES Indiana Apr. 24 Bill Calc.'!$D$17="PH",'AES Indiana Apr. 24 Bill Calc.'!$D$18="Yes 10%",'AES Indiana Apr. 24 Bill Calc.'!$D$20="Yes 2019"),'AES Indiana Apr. 24 Bill Calc.'!$D$21)</f>
        <v>0</v>
      </c>
      <c r="F712" s="37" t="s">
        <v>149</v>
      </c>
      <c r="G712" s="164" t="e">
        <f>MAX(I712,P711)</f>
        <v>#N/A</v>
      </c>
      <c r="H712" s="19" t="e">
        <f>IF(ISBLANK(B712),0,+#REF!/B712)</f>
        <v>#REF!</v>
      </c>
      <c r="I712" s="140">
        <f>(E712*120*$K$671)+$J$671</f>
        <v>1231.26</v>
      </c>
      <c r="J712" s="53">
        <f>IF(ISBLANK(B712),0,+J$671)</f>
        <v>1231.26</v>
      </c>
      <c r="K712" s="16">
        <f>IF($B712&gt;K711,ROUND(K711*K$671,2),ROUND($B712*K$671,2))</f>
        <v>-0.08</v>
      </c>
      <c r="L712" s="17">
        <f>IF($B712&gt;K711,ROUND((B712-K711)*L$671,2),0)</f>
        <v>0</v>
      </c>
      <c r="M712" s="17">
        <f>IF($C712&gt;L$570,ROUND(($C712-L$570)*M$569,2),0)</f>
        <v>0</v>
      </c>
      <c r="N712" s="17">
        <f>SUM(K712:L712)</f>
        <v>-0.08</v>
      </c>
      <c r="O712" s="17"/>
      <c r="P712" s="12"/>
      <c r="Q712" s="17">
        <f t="shared" si="42"/>
        <v>0</v>
      </c>
      <c r="R712" s="16" t="e">
        <f>ROUND(SUM(K712:M712)*(R711-1),2)</f>
        <v>#N/A</v>
      </c>
      <c r="S712" s="17">
        <f>ROUND($B712*S$671*S711,2)</f>
        <v>0</v>
      </c>
      <c r="T712" s="17">
        <f>ROUND($B712*T$671,2)</f>
        <v>0</v>
      </c>
      <c r="U712" s="17">
        <f>ROUND($B712*U$671,2)</f>
        <v>0</v>
      </c>
      <c r="V712" s="17">
        <f>ROUND($B712*V$665,2)</f>
        <v>0</v>
      </c>
      <c r="W712" s="17">
        <f>ROUND($B712*W$671,2)</f>
        <v>0</v>
      </c>
      <c r="X712" s="17">
        <f>ROUND($B712*X$671,2)</f>
        <v>0</v>
      </c>
      <c r="Y712" s="17">
        <f>ROUND($B712*Y$671,2)</f>
        <v>0</v>
      </c>
      <c r="Z712" s="17">
        <f>ROUND($B712*Z$671,2)</f>
        <v>0</v>
      </c>
      <c r="AA712" s="17">
        <f>ROUND($B712*AA$671,2)</f>
        <v>0</v>
      </c>
      <c r="AB712" s="19">
        <f>SUM(U707:AA707)</f>
        <v>0</v>
      </c>
      <c r="AC712" s="78" t="str">
        <f>+F712</f>
        <v>PH9</v>
      </c>
    </row>
    <row r="713" spans="1:230" x14ac:dyDescent="0.2">
      <c r="A713" s="9"/>
      <c r="B713" s="111">
        <v>-1</v>
      </c>
      <c r="D713" s="8"/>
      <c r="E713" s="9"/>
      <c r="F713" s="37"/>
      <c r="H713" s="12"/>
      <c r="I713" s="19"/>
      <c r="J713" s="12"/>
      <c r="K713" s="44">
        <f>ROUND(C714*K$672,0)</f>
        <v>25000</v>
      </c>
      <c r="L713" s="36">
        <f>+B714-K713</f>
        <v>-25001</v>
      </c>
      <c r="M713" s="12"/>
      <c r="N713" s="12"/>
      <c r="O713" s="12"/>
      <c r="P713" s="17" t="e">
        <f>SUM(J714:M714,R714:AA714)</f>
        <v>#N/A</v>
      </c>
      <c r="Q713" s="17">
        <f t="shared" si="42"/>
        <v>0</v>
      </c>
      <c r="R713" s="39" t="e">
        <f>VLOOKUP((D714),'Pwr Factor'!$A$1:$B$52,2)</f>
        <v>#N/A</v>
      </c>
      <c r="S713" s="51">
        <v>0</v>
      </c>
      <c r="T713" s="12"/>
      <c r="U713" s="12"/>
      <c r="V713" s="12"/>
      <c r="W713" s="12"/>
      <c r="X713" s="12"/>
      <c r="Y713" s="12"/>
      <c r="Z713" s="12"/>
      <c r="AA713" s="12"/>
    </row>
    <row r="714" spans="1:230" x14ac:dyDescent="0.2">
      <c r="A714" s="57" t="s">
        <v>172</v>
      </c>
      <c r="B714" s="111">
        <f>IF(AND('AES Indiana Apr. 24 Bill Calc.'!$D$17="PH",'AES Indiana Apr. 24 Bill Calc.'!$D$18="Yes 100%",'AES Indiana Apr. 24 Bill Calc.'!$D$20="Yes 2019"),'AES Indiana Apr. 24 Bill Calc.'!$D$19,-1)</f>
        <v>-1</v>
      </c>
      <c r="C714" s="111">
        <f>MAX(E714,$C$672)</f>
        <v>100</v>
      </c>
      <c r="D714" s="111" t="b">
        <f>IF(AND('AES Indiana Apr. 24 Bill Calc.'!$D$17="PH",'AES Indiana Apr. 24 Bill Calc.'!$D$18="Yes 100%",'AES Indiana Apr. 24 Bill Calc.'!$D$20="Yes 2019"),'AES Indiana Apr. 24 Bill Calc.'!$D$22)</f>
        <v>0</v>
      </c>
      <c r="E714" s="111" t="b">
        <f>IF(AND('AES Indiana Apr. 24 Bill Calc.'!$D$17="PH",'AES Indiana Apr. 24 Bill Calc.'!$D$18="Yes 100%",'AES Indiana Apr. 24 Bill Calc.'!$D$20="Yes 2019"),'AES Indiana Apr. 24 Bill Calc.'!$D$21)</f>
        <v>0</v>
      </c>
      <c r="F714" s="37" t="s">
        <v>149</v>
      </c>
      <c r="G714" s="164" t="e">
        <f>MAX(I714,P713)</f>
        <v>#N/A</v>
      </c>
      <c r="H714" s="19" t="e">
        <f>IF(ISBLANK(B714),0,+#REF!/B714)</f>
        <v>#REF!</v>
      </c>
      <c r="I714" s="140">
        <f>(E714*120*$K$671)+$J$671</f>
        <v>1231.26</v>
      </c>
      <c r="J714" s="53">
        <f>IF(ISBLANK(B714),0,+J$671)</f>
        <v>1231.26</v>
      </c>
      <c r="K714" s="16">
        <f>IF($B714&gt;K713,ROUND(K713*K$671,2),ROUND($B714*K$671,2))</f>
        <v>-0.08</v>
      </c>
      <c r="L714" s="17">
        <f>IF($B714&gt;K713,ROUND((B714-K713)*L$671,2),0)</f>
        <v>0</v>
      </c>
      <c r="M714" s="17">
        <f>IF($C714&gt;L$570,ROUND(($C714-L$570)*M$569,2),0)</f>
        <v>0</v>
      </c>
      <c r="N714" s="17">
        <f>SUM(K714:L714)</f>
        <v>-0.08</v>
      </c>
      <c r="O714" s="17"/>
      <c r="P714" s="12"/>
      <c r="Q714" s="17">
        <f t="shared" si="42"/>
        <v>0</v>
      </c>
      <c r="R714" s="16" t="e">
        <f>ROUND(SUM(K714:M714)*(R713-1),2)</f>
        <v>#N/A</v>
      </c>
      <c r="S714" s="17">
        <f>ROUND($B714*S$671*S713,2)</f>
        <v>0</v>
      </c>
      <c r="T714" s="17">
        <f>ROUND($B714*T$671,2)</f>
        <v>0</v>
      </c>
      <c r="U714" s="17">
        <f>ROUND($B714*U$671,2)</f>
        <v>0</v>
      </c>
      <c r="V714" s="17">
        <f>ROUND($B714*V$665,2)</f>
        <v>0</v>
      </c>
      <c r="W714" s="17">
        <f>ROUND($B714*W$671,2)</f>
        <v>0</v>
      </c>
      <c r="X714" s="17">
        <f>ROUND($B714*X$671,2)</f>
        <v>0</v>
      </c>
      <c r="Y714" s="17">
        <f>ROUND($B714*Y$671,2)</f>
        <v>0</v>
      </c>
      <c r="Z714" s="17">
        <f>ROUND($B714*Z$671,2)</f>
        <v>0</v>
      </c>
      <c r="AA714" s="17">
        <f>ROUND($B714*AA$671,2)</f>
        <v>0</v>
      </c>
      <c r="AB714" s="19">
        <f>SUM(U709:AA709)</f>
        <v>0</v>
      </c>
      <c r="AC714" s="78" t="str">
        <f>+F714</f>
        <v>PH9</v>
      </c>
    </row>
    <row r="715" spans="1:230" x14ac:dyDescent="0.2">
      <c r="A715" s="9"/>
      <c r="B715" s="111">
        <v>-1</v>
      </c>
      <c r="D715" s="8"/>
      <c r="E715" s="9"/>
      <c r="F715" s="37"/>
      <c r="H715" s="12"/>
      <c r="I715" s="19"/>
      <c r="J715" s="12"/>
      <c r="K715" s="44">
        <f>ROUND(C716*K$672,0)</f>
        <v>25000</v>
      </c>
      <c r="L715" s="36">
        <f>+B716-K715</f>
        <v>-25001</v>
      </c>
      <c r="M715" s="12"/>
      <c r="N715" s="12"/>
      <c r="O715" s="12"/>
      <c r="P715" s="17" t="e">
        <f>SUM(J716:M716,R716:AA716)</f>
        <v>#N/A</v>
      </c>
      <c r="Q715" s="17">
        <f t="shared" si="42"/>
        <v>0</v>
      </c>
      <c r="R715" s="39" t="e">
        <f>VLOOKUP((D716),'Pwr Factor'!$A$1:$B$52,2)</f>
        <v>#N/A</v>
      </c>
      <c r="S715" s="51">
        <v>1</v>
      </c>
      <c r="T715" s="12"/>
      <c r="U715" s="12"/>
      <c r="V715" s="12"/>
      <c r="W715" s="12"/>
      <c r="X715" s="12"/>
      <c r="Y715" s="12"/>
      <c r="Z715" s="12"/>
      <c r="AA715" s="12"/>
    </row>
    <row r="716" spans="1:230" x14ac:dyDescent="0.2">
      <c r="A716" s="1" t="s">
        <v>73</v>
      </c>
      <c r="B716" s="111">
        <f>IF(AND('AES Indiana Apr. 24 Bill Calc.'!$D$17="PH",'AES Indiana Apr. 24 Bill Calc.'!$D$18="Yes 100%",'AES Indiana Apr. 24 Bill Calc.'!$D$20="Yes 2020"),'AES Indiana Apr. 24 Bill Calc.'!$D$19,-1)</f>
        <v>-1</v>
      </c>
      <c r="C716" s="111">
        <f>MAX(E716,$C$672)</f>
        <v>100</v>
      </c>
      <c r="D716" s="111" t="b">
        <f>IF(AND('AES Indiana Apr. 24 Bill Calc.'!$D$17="PH",'AES Indiana Apr. 24 Bill Calc.'!$D$18="Yes 100%",'AES Indiana Apr. 24 Bill Calc.'!$D$20="Yes 2020"),'AES Indiana Apr. 24 Bill Calc.'!$D$22)</f>
        <v>0</v>
      </c>
      <c r="E716" s="111" t="b">
        <f>IF(AND('AES Indiana Apr. 24 Bill Calc.'!$D$17="PH",'AES Indiana Apr. 24 Bill Calc.'!$D$18="Yes 100%",'AES Indiana Apr. 24 Bill Calc.'!$D$20="Yes 2020"),'AES Indiana Apr. 24 Bill Calc.'!$D$21)</f>
        <v>0</v>
      </c>
      <c r="F716" s="37" t="s">
        <v>150</v>
      </c>
      <c r="G716" s="164" t="e">
        <f>MAX(I716,P715)</f>
        <v>#N/A</v>
      </c>
      <c r="H716" s="19" t="e">
        <f>IF(ISBLANK(B716),0,+#REF!/B716)</f>
        <v>#REF!</v>
      </c>
      <c r="I716" s="140">
        <f>(E716*120*$K$671)+$J$671</f>
        <v>1231.26</v>
      </c>
      <c r="J716" s="53">
        <f>IF(ISBLANK(B716),0,+J$671)</f>
        <v>1231.26</v>
      </c>
      <c r="K716" s="16">
        <f>IF($B716&gt;K715,ROUND(K715*K$671,2),ROUND($B716*K$671,2))</f>
        <v>-0.08</v>
      </c>
      <c r="L716" s="17">
        <f>IF($B716&gt;K715,ROUND((B716-K715)*L$671,2),0)</f>
        <v>0</v>
      </c>
      <c r="M716" s="17">
        <f>IF($C716&gt;L$570,ROUND(($C716-L$570)*M$569,2),0)</f>
        <v>0</v>
      </c>
      <c r="N716" s="17">
        <f>SUM(K716:L716)</f>
        <v>-0.08</v>
      </c>
      <c r="O716" s="17"/>
      <c r="P716" s="12"/>
      <c r="Q716" s="17">
        <f t="shared" si="42"/>
        <v>0</v>
      </c>
      <c r="R716" s="16" t="e">
        <f>ROUND(SUM(K716:M716)*(R715-1),2)</f>
        <v>#N/A</v>
      </c>
      <c r="S716" s="17">
        <f>ROUND($B716*S$671*S715,2)</f>
        <v>0</v>
      </c>
      <c r="T716" s="17">
        <f>ROUND($B716*T$671,2)</f>
        <v>0</v>
      </c>
      <c r="U716" s="17">
        <f>ROUND($B716*U$671,2)</f>
        <v>0</v>
      </c>
      <c r="V716" s="17">
        <f>ROUND($B716*V$666,2)</f>
        <v>0</v>
      </c>
      <c r="W716" s="17">
        <f>ROUND($B716*W$671,2)</f>
        <v>0</v>
      </c>
      <c r="X716" s="17">
        <f>ROUND($B716*X$671,2)</f>
        <v>0</v>
      </c>
      <c r="Y716" s="17">
        <f>ROUND($B716*Y$671,2)</f>
        <v>0</v>
      </c>
      <c r="Z716" s="17">
        <f>ROUND($B716*Z$671,2)</f>
        <v>0</v>
      </c>
      <c r="AA716" s="17">
        <f>ROUND($B716*AA$671,2)</f>
        <v>0</v>
      </c>
      <c r="AB716" s="19">
        <f>SUM(U711:AA711)</f>
        <v>0</v>
      </c>
      <c r="AC716" s="78" t="str">
        <f>+F716</f>
        <v>PH0</v>
      </c>
    </row>
    <row r="717" spans="1:230" x14ac:dyDescent="0.2">
      <c r="A717" s="9"/>
      <c r="B717" s="111">
        <v>-1</v>
      </c>
      <c r="D717" s="8"/>
      <c r="E717" s="9"/>
      <c r="F717" s="37"/>
      <c r="H717" s="12"/>
      <c r="I717" s="19"/>
      <c r="J717" s="12"/>
      <c r="K717" s="44">
        <f>ROUND(C718*K$672,0)</f>
        <v>25000</v>
      </c>
      <c r="L717" s="36">
        <f>+B718-K717</f>
        <v>-25001</v>
      </c>
      <c r="M717" s="12"/>
      <c r="N717" s="12"/>
      <c r="O717" s="12"/>
      <c r="P717" s="17" t="e">
        <f>SUM(J718:M718,R718:AA718)</f>
        <v>#N/A</v>
      </c>
      <c r="Q717" s="17">
        <f t="shared" si="42"/>
        <v>0</v>
      </c>
      <c r="R717" s="39" t="e">
        <f>VLOOKUP((D718),'Pwr Factor'!$A$1:$B$52,2)</f>
        <v>#N/A</v>
      </c>
      <c r="S717" s="51">
        <v>0.5</v>
      </c>
      <c r="T717" s="12"/>
      <c r="U717" s="12"/>
      <c r="V717" s="12"/>
      <c r="W717" s="12"/>
      <c r="X717" s="12"/>
      <c r="Y717" s="12"/>
      <c r="Z717" s="12"/>
      <c r="AA717" s="12"/>
    </row>
    <row r="718" spans="1:230" x14ac:dyDescent="0.2">
      <c r="A718" s="57" t="s">
        <v>171</v>
      </c>
      <c r="B718" s="111">
        <f>IF(AND('AES Indiana Apr. 24 Bill Calc.'!$D$17="PH",'AES Indiana Apr. 24 Bill Calc.'!$D$18="Yes 50%",'AES Indiana Apr. 24 Bill Calc.'!$D$20="Yes 2020"),'AES Indiana Apr. 24 Bill Calc.'!$D$19,-1)</f>
        <v>-1</v>
      </c>
      <c r="C718" s="111">
        <f>MAX(E718,$C$672)</f>
        <v>100</v>
      </c>
      <c r="D718" s="111" t="b">
        <f>IF(AND('AES Indiana Apr. 24 Bill Calc.'!$D$17="PH",'AES Indiana Apr. 24 Bill Calc.'!$D$18="Yes 50%",'AES Indiana Apr. 24 Bill Calc.'!$D$20="Yes 2020"),'AES Indiana Apr. 24 Bill Calc.'!$D$22)</f>
        <v>0</v>
      </c>
      <c r="E718" s="111" t="b">
        <f>IF(AND('AES Indiana Apr. 24 Bill Calc.'!$D$17="PH",'AES Indiana Apr. 24 Bill Calc.'!$D$18="Yes 50%",'AES Indiana Apr. 24 Bill Calc.'!$D$20="Yes 2020"),'AES Indiana Apr. 24 Bill Calc.'!$D$21)</f>
        <v>0</v>
      </c>
      <c r="F718" s="37" t="s">
        <v>150</v>
      </c>
      <c r="G718" s="164" t="e">
        <f>MAX(I718,P717)</f>
        <v>#N/A</v>
      </c>
      <c r="H718" s="19" t="e">
        <f>IF(ISBLANK(B718),0,+#REF!/B718)</f>
        <v>#REF!</v>
      </c>
      <c r="I718" s="140">
        <f>(E718*120*$K$671)+$J$671</f>
        <v>1231.26</v>
      </c>
      <c r="J718" s="53">
        <f>IF(ISBLANK(B718),0,+J$671)</f>
        <v>1231.26</v>
      </c>
      <c r="K718" s="16">
        <f>IF($B718&gt;K717,ROUND(K717*K$671,2),ROUND($B718*K$671,2))</f>
        <v>-0.08</v>
      </c>
      <c r="L718" s="17">
        <f>IF($B718&gt;K717,ROUND((B718-K717)*L$671,2),0)</f>
        <v>0</v>
      </c>
      <c r="M718" s="17">
        <f>IF($C718&gt;L$570,ROUND(($C718-L$570)*M$569,2),0)</f>
        <v>0</v>
      </c>
      <c r="N718" s="17">
        <v>0</v>
      </c>
      <c r="O718" s="17"/>
      <c r="P718" s="12"/>
      <c r="Q718" s="17">
        <f t="shared" si="42"/>
        <v>0</v>
      </c>
      <c r="R718" s="16" t="e">
        <f>ROUND(SUM(K718:M718)*(R717-1),2)</f>
        <v>#N/A</v>
      </c>
      <c r="S718" s="17">
        <f>ROUND($B718*S$671*S717,2)</f>
        <v>0</v>
      </c>
      <c r="T718" s="17">
        <f>ROUND($B718*T$671,2)</f>
        <v>0</v>
      </c>
      <c r="U718" s="17">
        <f>ROUND($B718*U$671,2)</f>
        <v>0</v>
      </c>
      <c r="V718" s="17">
        <f>ROUND($B718*V$666,2)</f>
        <v>0</v>
      </c>
      <c r="W718" s="17">
        <f>ROUND($B718*W$671,2)</f>
        <v>0</v>
      </c>
      <c r="X718" s="17">
        <f>ROUND($B718*X$671,2)</f>
        <v>0</v>
      </c>
      <c r="Y718" s="17">
        <f>ROUND($B718*Y$671,2)</f>
        <v>0</v>
      </c>
      <c r="Z718" s="17">
        <f>ROUND($B718*Z$671,2)</f>
        <v>0</v>
      </c>
      <c r="AA718" s="17">
        <f>ROUND($B718*AA$671,2)</f>
        <v>0</v>
      </c>
      <c r="AB718" s="19">
        <f>SUM(U713:AA713)</f>
        <v>0</v>
      </c>
      <c r="AC718" s="78" t="str">
        <f>+F718</f>
        <v>PH0</v>
      </c>
    </row>
    <row r="719" spans="1:230" x14ac:dyDescent="0.2">
      <c r="A719" s="9"/>
      <c r="B719" s="111">
        <v>-1</v>
      </c>
      <c r="D719" s="8"/>
      <c r="E719" s="9"/>
      <c r="F719" s="37"/>
      <c r="H719" s="12"/>
      <c r="I719" s="19"/>
      <c r="J719" s="12"/>
      <c r="K719" s="44">
        <f>ROUND(C720*K$672,0)</f>
        <v>25000</v>
      </c>
      <c r="L719" s="36">
        <f>+B720-K719</f>
        <v>-25001</v>
      </c>
      <c r="M719" s="12"/>
      <c r="N719" s="12"/>
      <c r="O719" s="12"/>
      <c r="P719" s="17" t="e">
        <f>SUM(J720:M720,R720:AA720)</f>
        <v>#N/A</v>
      </c>
      <c r="Q719" s="17">
        <f t="shared" si="42"/>
        <v>0</v>
      </c>
      <c r="R719" s="39" t="e">
        <f>VLOOKUP((D720),'Pwr Factor'!$A$1:$B$52,2)</f>
        <v>#N/A</v>
      </c>
      <c r="S719" s="51">
        <v>0.25</v>
      </c>
      <c r="T719" s="12"/>
      <c r="U719" s="12"/>
      <c r="V719" s="12"/>
      <c r="W719" s="12"/>
      <c r="X719" s="12"/>
      <c r="Y719" s="12"/>
      <c r="Z719" s="12"/>
      <c r="AA719" s="12"/>
    </row>
    <row r="720" spans="1:230" x14ac:dyDescent="0.2">
      <c r="A720" s="57" t="s">
        <v>158</v>
      </c>
      <c r="B720" s="111">
        <f>IF(AND('AES Indiana Apr. 24 Bill Calc.'!$D$17="PH",'AES Indiana Apr. 24 Bill Calc.'!$D$18="Yes 25%",'AES Indiana Apr. 24 Bill Calc.'!$D$20="Yes 2020"),'AES Indiana Apr. 24 Bill Calc.'!$D$19,-1)</f>
        <v>-1</v>
      </c>
      <c r="C720" s="111">
        <f>MAX(E720,$C$672)</f>
        <v>100</v>
      </c>
      <c r="D720" s="111" t="b">
        <f>IF(AND('AES Indiana Apr. 24 Bill Calc.'!$D$17="PH",'AES Indiana Apr. 24 Bill Calc.'!$D$18="Yes 25%",'AES Indiana Apr. 24 Bill Calc.'!$D$20="Yes 2020"),'AES Indiana Apr. 24 Bill Calc.'!$D$22)</f>
        <v>0</v>
      </c>
      <c r="E720" s="111" t="b">
        <f>IF(AND('AES Indiana Apr. 24 Bill Calc.'!$D$17="PH",'AES Indiana Apr. 24 Bill Calc.'!$D$18="Yes 25%",'AES Indiana Apr. 24 Bill Calc.'!$D$20="Yes 2020"),'AES Indiana Apr. 24 Bill Calc.'!$D$21)</f>
        <v>0</v>
      </c>
      <c r="F720" s="37" t="s">
        <v>150</v>
      </c>
      <c r="G720" s="164" t="e">
        <f>MAX(I720,P719)</f>
        <v>#N/A</v>
      </c>
      <c r="H720" s="19" t="e">
        <f>IF(ISBLANK(B720),0,+#REF!/B720)</f>
        <v>#REF!</v>
      </c>
      <c r="I720" s="140">
        <f>(E720*120*$K$671)+$J$671</f>
        <v>1231.26</v>
      </c>
      <c r="J720" s="53">
        <f>IF(ISBLANK(B720),0,+J$671)</f>
        <v>1231.26</v>
      </c>
      <c r="K720" s="16">
        <f>IF($B720&gt;K719,ROUND(K719*K$671,2),ROUND($B720*K$671,2))</f>
        <v>-0.08</v>
      </c>
      <c r="L720" s="17">
        <f>IF($B720&gt;K719,ROUND((B720-K719)*L$671,2),0)</f>
        <v>0</v>
      </c>
      <c r="M720" s="17">
        <f>IF($C720&gt;L$570,ROUND(($C720-L$570)*M$569,2),0)</f>
        <v>0</v>
      </c>
      <c r="N720" s="17">
        <f>SUM(K720:L720)</f>
        <v>-0.08</v>
      </c>
      <c r="O720" s="17"/>
      <c r="P720" s="12"/>
      <c r="Q720" s="17">
        <f t="shared" si="42"/>
        <v>0</v>
      </c>
      <c r="R720" s="16" t="e">
        <f>ROUND(SUM(K720:M720)*(R719-1),2)</f>
        <v>#N/A</v>
      </c>
      <c r="S720" s="17">
        <f>ROUND($B720*S$671*S719,2)</f>
        <v>0</v>
      </c>
      <c r="T720" s="17">
        <f>ROUND($B720*T$671,2)</f>
        <v>0</v>
      </c>
      <c r="U720" s="17">
        <f>ROUND($B720*U$671,2)</f>
        <v>0</v>
      </c>
      <c r="V720" s="17">
        <f>ROUND($B720*V$666,2)</f>
        <v>0</v>
      </c>
      <c r="W720" s="17">
        <f>ROUND($B720*W$671,2)</f>
        <v>0</v>
      </c>
      <c r="X720" s="17">
        <f>ROUND($B720*X$671,2)</f>
        <v>0</v>
      </c>
      <c r="Y720" s="17">
        <f>ROUND($B720*Y$671,2)</f>
        <v>0</v>
      </c>
      <c r="Z720" s="17">
        <f>ROUND($B720*Z$671,2)</f>
        <v>0</v>
      </c>
      <c r="AA720" s="17">
        <f>ROUND($B720*AA$671,2)</f>
        <v>0</v>
      </c>
      <c r="AB720" s="19">
        <f>SUM(U715:AA715)</f>
        <v>0</v>
      </c>
      <c r="AC720" s="78" t="str">
        <f>+F720</f>
        <v>PH0</v>
      </c>
    </row>
    <row r="721" spans="1:29" x14ac:dyDescent="0.2">
      <c r="A721" s="9"/>
      <c r="B721" s="111">
        <v>-1</v>
      </c>
      <c r="D721" s="8"/>
      <c r="E721" s="9"/>
      <c r="F721" s="37"/>
      <c r="H721" s="12"/>
      <c r="I721" s="19"/>
      <c r="J721" s="12"/>
      <c r="K721" s="44">
        <f>ROUND(C722*K$672,0)</f>
        <v>25000</v>
      </c>
      <c r="L721" s="36">
        <f>+B722-K721</f>
        <v>-25001</v>
      </c>
      <c r="M721" s="12"/>
      <c r="N721" s="12"/>
      <c r="O721" s="12"/>
      <c r="P721" s="17" t="e">
        <f>SUM(J722:M722,R722:AA722)</f>
        <v>#N/A</v>
      </c>
      <c r="Q721" s="17">
        <f t="shared" si="42"/>
        <v>0</v>
      </c>
      <c r="R721" s="39" t="e">
        <f>VLOOKUP((D722),'Pwr Factor'!$A$1:$B$52,2)</f>
        <v>#N/A</v>
      </c>
      <c r="S721" s="51">
        <v>0.1</v>
      </c>
      <c r="T721" s="12"/>
      <c r="U721" s="12"/>
      <c r="V721" s="12"/>
      <c r="W721" s="12"/>
      <c r="X721" s="12"/>
      <c r="Y721" s="12"/>
      <c r="Z721" s="12"/>
      <c r="AA721" s="12"/>
    </row>
    <row r="722" spans="1:29" x14ac:dyDescent="0.2">
      <c r="A722" s="57" t="s">
        <v>173</v>
      </c>
      <c r="B722" s="111">
        <f>IF(AND('AES Indiana Apr. 24 Bill Calc.'!$D$17="PH",'AES Indiana Apr. 24 Bill Calc.'!$D$18="Yes 10%",'AES Indiana Apr. 24 Bill Calc.'!$D$20="Yes 2020"),'AES Indiana Apr. 24 Bill Calc.'!$D$19,-1)</f>
        <v>-1</v>
      </c>
      <c r="C722" s="111">
        <f>MAX(E722,$C$672)</f>
        <v>100</v>
      </c>
      <c r="D722" s="111" t="b">
        <f>IF(AND('AES Indiana Apr. 24 Bill Calc.'!$D$17="PH",'AES Indiana Apr. 24 Bill Calc.'!$D$18="Yes 10%",'AES Indiana Apr. 24 Bill Calc.'!$D$20="Yes 2020"),'AES Indiana Apr. 24 Bill Calc.'!$D$22)</f>
        <v>0</v>
      </c>
      <c r="E722" s="111" t="b">
        <f>IF(AND('AES Indiana Apr. 24 Bill Calc.'!$D$17="PH",'AES Indiana Apr. 24 Bill Calc.'!$D$18="Yes 10%",'AES Indiana Apr. 24 Bill Calc.'!$D$20="Yes 2020"),'AES Indiana Apr. 24 Bill Calc.'!$D$21)</f>
        <v>0</v>
      </c>
      <c r="F722" s="37" t="s">
        <v>150</v>
      </c>
      <c r="G722" s="164" t="e">
        <f>MAX(I722,P721)</f>
        <v>#N/A</v>
      </c>
      <c r="H722" s="19" t="e">
        <f>IF(ISBLANK(B722),0,+#REF!/B722)</f>
        <v>#REF!</v>
      </c>
      <c r="I722" s="140">
        <f>(E722*120*$K$671)+$J$671</f>
        <v>1231.26</v>
      </c>
      <c r="J722" s="53">
        <f>IF(ISBLANK(B722),0,+J$671)</f>
        <v>1231.26</v>
      </c>
      <c r="K722" s="16">
        <f>IF($B722&gt;K721,ROUND(K721*K$671,2),ROUND($B722*K$671,2))</f>
        <v>-0.08</v>
      </c>
      <c r="L722" s="17">
        <f>IF($B722&gt;K721,ROUND((B722-K721)*L$671,2),0)</f>
        <v>0</v>
      </c>
      <c r="M722" s="17">
        <f>IF($C722&gt;L$570,ROUND(($C722-L$570)*M$569,2),0)</f>
        <v>0</v>
      </c>
      <c r="N722" s="17">
        <f>SUM(K722:L722)</f>
        <v>-0.08</v>
      </c>
      <c r="O722" s="17"/>
      <c r="P722" s="12"/>
      <c r="Q722" s="17">
        <f t="shared" si="42"/>
        <v>0</v>
      </c>
      <c r="R722" s="16" t="e">
        <f>ROUND(SUM(K722:M722)*(R721-1),2)</f>
        <v>#N/A</v>
      </c>
      <c r="S722" s="17">
        <f>ROUND($B722*S$671*S721,2)</f>
        <v>0</v>
      </c>
      <c r="T722" s="17">
        <f>ROUND($B722*T$671,2)</f>
        <v>0</v>
      </c>
      <c r="U722" s="17">
        <f>ROUND($B722*U$671,2)</f>
        <v>0</v>
      </c>
      <c r="V722" s="17">
        <f>ROUND($B722*V$666,2)</f>
        <v>0</v>
      </c>
      <c r="W722" s="17">
        <f>ROUND($B722*W$671,2)</f>
        <v>0</v>
      </c>
      <c r="X722" s="17">
        <f>ROUND($B722*X$671,2)</f>
        <v>0</v>
      </c>
      <c r="Y722" s="17">
        <f>ROUND($B722*Y$671,2)</f>
        <v>0</v>
      </c>
      <c r="Z722" s="17">
        <f>ROUND($B722*Z$671,2)</f>
        <v>0</v>
      </c>
      <c r="AA722" s="17">
        <f>ROUND($B722*AA$671,2)</f>
        <v>0</v>
      </c>
      <c r="AB722" s="19">
        <f>SUM(U717:AA717)</f>
        <v>0</v>
      </c>
      <c r="AC722" s="78" t="str">
        <f>+F722</f>
        <v>PH0</v>
      </c>
    </row>
    <row r="723" spans="1:29" x14ac:dyDescent="0.2">
      <c r="A723" s="9"/>
      <c r="B723" s="111">
        <v>-1</v>
      </c>
      <c r="D723" s="8"/>
      <c r="E723" s="9"/>
      <c r="F723" s="37"/>
      <c r="H723" s="12"/>
      <c r="I723" s="19"/>
      <c r="J723" s="12"/>
      <c r="K723" s="44">
        <f>ROUND(C724*K$672,0)</f>
        <v>25000</v>
      </c>
      <c r="L723" s="36">
        <f>+B724-K723</f>
        <v>-25001</v>
      </c>
      <c r="M723" s="12"/>
      <c r="N723" s="12"/>
      <c r="O723" s="12"/>
      <c r="P723" s="17" t="e">
        <f>SUM(J724:M724,R724:AA724)</f>
        <v>#N/A</v>
      </c>
      <c r="Q723" s="17">
        <f t="shared" si="42"/>
        <v>0</v>
      </c>
      <c r="R723" s="39" t="e">
        <f>VLOOKUP((D724),'Pwr Factor'!$A$1:$B$52,2)</f>
        <v>#N/A</v>
      </c>
      <c r="S723" s="51">
        <v>0</v>
      </c>
      <c r="T723" s="12"/>
      <c r="U723" s="12"/>
      <c r="V723" s="12"/>
      <c r="W723" s="12"/>
      <c r="X723" s="12"/>
      <c r="Y723" s="12"/>
      <c r="Z723" s="12"/>
      <c r="AA723" s="12"/>
    </row>
    <row r="724" spans="1:29" x14ac:dyDescent="0.2">
      <c r="A724" s="57" t="s">
        <v>172</v>
      </c>
      <c r="B724" s="111">
        <f>IF(AND('AES Indiana Apr. 24 Bill Calc.'!$D$17="PH",'AES Indiana Apr. 24 Bill Calc.'!$D$18="No",'AES Indiana Apr. 24 Bill Calc.'!$D$20="Yes 2020"),'AES Indiana Apr. 24 Bill Calc.'!$D$19,-1)</f>
        <v>-1</v>
      </c>
      <c r="C724" s="111">
        <f>MAX(E724,$C$672)</f>
        <v>100</v>
      </c>
      <c r="D724" s="111" t="b">
        <f>IF(AND('AES Indiana Apr. 24 Bill Calc.'!$D$17="PH",'AES Indiana Apr. 24 Bill Calc.'!$D$18="No",'AES Indiana Apr. 24 Bill Calc.'!$D$20="Yes 2020"),'AES Indiana Apr. 24 Bill Calc.'!$D$22)</f>
        <v>0</v>
      </c>
      <c r="E724" s="111" t="b">
        <f>IF(AND('AES Indiana Apr. 24 Bill Calc.'!$D$17="PH",'AES Indiana Apr. 24 Bill Calc.'!$D$18="No",'AES Indiana Apr. 24 Bill Calc.'!$D$20="Yes 2020"),'AES Indiana Apr. 24 Bill Calc.'!$D$21)</f>
        <v>0</v>
      </c>
      <c r="F724" s="37" t="s">
        <v>150</v>
      </c>
      <c r="G724" s="164" t="e">
        <f>MAX(I724,P723)</f>
        <v>#N/A</v>
      </c>
      <c r="H724" s="19" t="e">
        <f>IF(ISBLANK(B724),0,+#REF!/B724)</f>
        <v>#REF!</v>
      </c>
      <c r="I724" s="140">
        <f>(E724*120*$K$671)+$J$671</f>
        <v>1231.26</v>
      </c>
      <c r="J724" s="53">
        <f>IF(ISBLANK(B724),0,+J$671)</f>
        <v>1231.26</v>
      </c>
      <c r="K724" s="16">
        <f>IF($B724&gt;K723,ROUND(K723*K$671,2),ROUND($B724*K$671,2))</f>
        <v>-0.08</v>
      </c>
      <c r="L724" s="17">
        <f>IF($B724&gt;K723,ROUND((B724-K723)*L$671,2),0)</f>
        <v>0</v>
      </c>
      <c r="M724" s="17">
        <f>IF($C724&gt;L$570,ROUND(($C724-L$570)*M$569,2),0)</f>
        <v>0</v>
      </c>
      <c r="N724" s="17">
        <f>SUM(K724:L724)</f>
        <v>-0.08</v>
      </c>
      <c r="O724" s="17"/>
      <c r="P724" s="12"/>
      <c r="Q724" s="17">
        <f t="shared" si="42"/>
        <v>0</v>
      </c>
      <c r="R724" s="16" t="e">
        <f>ROUND(SUM(K724:M724)*(R723-1),2)</f>
        <v>#N/A</v>
      </c>
      <c r="S724" s="17">
        <f>ROUND($B724*S$671*S723,2)</f>
        <v>0</v>
      </c>
      <c r="T724" s="17">
        <f>ROUND($B724*T$671,2)</f>
        <v>0</v>
      </c>
      <c r="U724" s="17">
        <f>ROUND($B724*U$671,2)</f>
        <v>0</v>
      </c>
      <c r="V724" s="17">
        <f>ROUND($B724*V$666,2)</f>
        <v>0</v>
      </c>
      <c r="W724" s="17">
        <f>ROUND($B724*W$671,2)</f>
        <v>0</v>
      </c>
      <c r="X724" s="17">
        <f>ROUND($B724*X$671,2)</f>
        <v>0</v>
      </c>
      <c r="Y724" s="17">
        <f>ROUND($B724*Y$671,2)</f>
        <v>0</v>
      </c>
      <c r="Z724" s="17">
        <f>ROUND($B724*Z$671,2)</f>
        <v>0</v>
      </c>
      <c r="AA724" s="17">
        <f>ROUND($B724*AA$671,2)</f>
        <v>0</v>
      </c>
      <c r="AB724" s="19">
        <f>SUM(U719:AA719)</f>
        <v>0</v>
      </c>
      <c r="AC724" s="78" t="str">
        <f>+F724</f>
        <v>PH0</v>
      </c>
    </row>
    <row r="725" spans="1:29" x14ac:dyDescent="0.2">
      <c r="A725" s="9"/>
      <c r="B725" s="111">
        <v>-1</v>
      </c>
      <c r="D725" s="8"/>
      <c r="E725" s="9"/>
      <c r="F725" s="37"/>
      <c r="H725" s="12"/>
      <c r="I725" s="19"/>
      <c r="J725" s="12"/>
      <c r="K725" s="44">
        <f>ROUND(C726*K$672,0)</f>
        <v>25000</v>
      </c>
      <c r="L725" s="36">
        <f>+B726-K725</f>
        <v>-25001</v>
      </c>
      <c r="M725" s="12"/>
      <c r="N725" s="12"/>
      <c r="O725" s="12"/>
      <c r="P725" s="17" t="e">
        <f>SUM(J726:M726,R726:AA726)</f>
        <v>#N/A</v>
      </c>
      <c r="Q725" s="17">
        <f t="shared" si="42"/>
        <v>0</v>
      </c>
      <c r="R725" s="39" t="e">
        <f>VLOOKUP((D726),'Pwr Factor'!$A$1:$B$52,2)</f>
        <v>#N/A</v>
      </c>
      <c r="S725" s="51">
        <v>1</v>
      </c>
      <c r="T725" s="12"/>
      <c r="U725" s="12"/>
      <c r="V725" s="12"/>
      <c r="W725" s="12"/>
      <c r="X725" s="12"/>
      <c r="Y725" s="12"/>
      <c r="Z725" s="12"/>
      <c r="AA725" s="12"/>
    </row>
    <row r="726" spans="1:29" x14ac:dyDescent="0.2">
      <c r="A726" s="1" t="s">
        <v>73</v>
      </c>
      <c r="B726" s="111">
        <f>IF(AND('AES Indiana Apr. 24 Bill Calc.'!$D$17="PH",'AES Indiana Apr. 24 Bill Calc.'!$D$18="Yes 100%",'AES Indiana Apr. 24 Bill Calc.'!$D$20="Yes 2021"),'AES Indiana Apr. 24 Bill Calc.'!$D$19,-1)</f>
        <v>-1</v>
      </c>
      <c r="C726" s="111">
        <f>MAX(E726,$C$672)</f>
        <v>100</v>
      </c>
      <c r="D726" s="111" t="b">
        <f>IF(AND('AES Indiana Apr. 24 Bill Calc.'!$D$17="PH",'AES Indiana Apr. 24 Bill Calc.'!$D$18="Yes 100%",'AES Indiana Apr. 24 Bill Calc.'!$D$20="Yes 2021"),'AES Indiana Apr. 24 Bill Calc.'!$D$22)</f>
        <v>0</v>
      </c>
      <c r="E726" s="111" t="b">
        <f>IF(AND('AES Indiana Apr. 24 Bill Calc.'!$D$17="PH",'AES Indiana Apr. 24 Bill Calc.'!$D$18="Yes 100%",'AES Indiana Apr. 24 Bill Calc.'!$D$20="Yes 2021"),'AES Indiana Apr. 24 Bill Calc.'!$D$21)</f>
        <v>0</v>
      </c>
      <c r="F726" s="37" t="s">
        <v>186</v>
      </c>
      <c r="G726" s="164" t="e">
        <f>MAX(I726,P725)</f>
        <v>#N/A</v>
      </c>
      <c r="H726" s="19" t="e">
        <f>IF(ISBLANK(B726),0,+#REF!/B726)</f>
        <v>#REF!</v>
      </c>
      <c r="I726" s="140">
        <f>(E726*120*$K$671)+$J$671</f>
        <v>1231.26</v>
      </c>
      <c r="J726" s="53">
        <f>IF(ISBLANK(B726),0,+J$671)</f>
        <v>1231.26</v>
      </c>
      <c r="K726" s="16">
        <f>IF($B726&gt;K725,ROUND(K725*K$671,2),ROUND($B726*K$671,2))</f>
        <v>-0.08</v>
      </c>
      <c r="L726" s="17">
        <f>IF($B726&gt;K725,ROUND((B726-K725)*L$671,2),0)</f>
        <v>0</v>
      </c>
      <c r="M726" s="17">
        <f>IF($C726&gt;L$570,ROUND(($C726-L$570)*M$569,2),0)</f>
        <v>0</v>
      </c>
      <c r="N726" s="17">
        <f>SUM(K726:L726)</f>
        <v>-0.08</v>
      </c>
      <c r="O726" s="17"/>
      <c r="P726" s="12"/>
      <c r="Q726" s="17">
        <f t="shared" si="42"/>
        <v>0</v>
      </c>
      <c r="R726" s="16" t="e">
        <f>ROUND(SUM(K726:M726)*(R725-1),2)</f>
        <v>#N/A</v>
      </c>
      <c r="S726" s="17">
        <f>ROUND($B726*S$671*S725,2)</f>
        <v>0</v>
      </c>
      <c r="T726" s="17">
        <f>ROUND($B726*T$671,2)</f>
        <v>0</v>
      </c>
      <c r="U726" s="17">
        <f>ROUND($B726*U$671,2)</f>
        <v>0</v>
      </c>
      <c r="V726" s="17">
        <f>ROUND($B726*V$667,2)</f>
        <v>0</v>
      </c>
      <c r="W726" s="17">
        <f>ROUND($B726*W$671,2)</f>
        <v>0</v>
      </c>
      <c r="X726" s="17">
        <f>ROUND($B726*X$671,2)</f>
        <v>0</v>
      </c>
      <c r="Y726" s="17">
        <f>ROUND($B726*Y$671,2)</f>
        <v>0</v>
      </c>
      <c r="Z726" s="17">
        <f>ROUND($B726*Z$671,2)</f>
        <v>0</v>
      </c>
      <c r="AA726" s="17">
        <f>ROUND($B726*AA$671,2)</f>
        <v>0</v>
      </c>
      <c r="AB726" s="19">
        <f>SUM(U721:AA721)</f>
        <v>0</v>
      </c>
      <c r="AC726" s="78" t="str">
        <f>+F726</f>
        <v>PH1</v>
      </c>
    </row>
    <row r="727" spans="1:29" x14ac:dyDescent="0.2">
      <c r="A727" s="9"/>
      <c r="B727" s="111">
        <v>-1</v>
      </c>
      <c r="D727" s="8"/>
      <c r="E727" s="9"/>
      <c r="F727" s="37"/>
      <c r="H727" s="12"/>
      <c r="I727" s="19"/>
      <c r="J727" s="12"/>
      <c r="K727" s="44">
        <f>ROUND(C728*K$672,0)</f>
        <v>25000</v>
      </c>
      <c r="L727" s="36">
        <f>+B728-K727</f>
        <v>-25001</v>
      </c>
      <c r="M727" s="12"/>
      <c r="N727" s="12"/>
      <c r="O727" s="12"/>
      <c r="P727" s="17" t="e">
        <f>SUM(J728:M728,R728:AA728)</f>
        <v>#N/A</v>
      </c>
      <c r="Q727" s="17">
        <f t="shared" si="42"/>
        <v>0</v>
      </c>
      <c r="R727" s="39" t="e">
        <f>VLOOKUP((D728),'Pwr Factor'!$A$1:$B$52,2)</f>
        <v>#N/A</v>
      </c>
      <c r="S727" s="51">
        <v>0.5</v>
      </c>
      <c r="T727" s="12"/>
      <c r="U727" s="12"/>
      <c r="V727" s="12"/>
      <c r="W727" s="12"/>
      <c r="X727" s="12"/>
      <c r="Y727" s="12"/>
      <c r="Z727" s="12"/>
      <c r="AA727" s="12"/>
    </row>
    <row r="728" spans="1:29" x14ac:dyDescent="0.2">
      <c r="A728" s="57" t="s">
        <v>171</v>
      </c>
      <c r="B728" s="111">
        <f>IF(AND('AES Indiana Apr. 24 Bill Calc.'!$D$17="PH",'AES Indiana Apr. 24 Bill Calc.'!$D$18="Yes 50%",'AES Indiana Apr. 24 Bill Calc.'!$D$20="Yes 2021"),'AES Indiana Apr. 24 Bill Calc.'!$D$19,-1)</f>
        <v>-1</v>
      </c>
      <c r="C728" s="111">
        <f>MAX(E728,$C$672)</f>
        <v>100</v>
      </c>
      <c r="D728" s="111" t="b">
        <f>IF(AND('AES Indiana Apr. 24 Bill Calc.'!$D$17="PH",'AES Indiana Apr. 24 Bill Calc.'!$D$18="Yes 50%",'AES Indiana Apr. 24 Bill Calc.'!$D$20="Yes 2021"),'AES Indiana Apr. 24 Bill Calc.'!$D$22)</f>
        <v>0</v>
      </c>
      <c r="E728" s="111" t="b">
        <f>IF(AND('AES Indiana Apr. 24 Bill Calc.'!$D$17="PH",'AES Indiana Apr. 24 Bill Calc.'!$D$18="Yes 50%",'AES Indiana Apr. 24 Bill Calc.'!$D$20="Yes 2021"),'AES Indiana Apr. 24 Bill Calc.'!$D$21)</f>
        <v>0</v>
      </c>
      <c r="F728" s="37" t="s">
        <v>186</v>
      </c>
      <c r="G728" s="164" t="e">
        <f>MAX(I728,P727)</f>
        <v>#N/A</v>
      </c>
      <c r="H728" s="19" t="e">
        <f>IF(ISBLANK(B728),0,+#REF!/B728)</f>
        <v>#REF!</v>
      </c>
      <c r="I728" s="140">
        <f>(E728*120*$K$671)+$J$671</f>
        <v>1231.26</v>
      </c>
      <c r="J728" s="53">
        <f>IF(ISBLANK(B728),0,+J$671)</f>
        <v>1231.26</v>
      </c>
      <c r="K728" s="16">
        <f>IF($B728&gt;K727,ROUND(K727*K$671,2),ROUND($B728*K$671,2))</f>
        <v>-0.08</v>
      </c>
      <c r="L728" s="17">
        <f>IF($B728&gt;K727,ROUND((B728-K727)*L$671,2),0)</f>
        <v>0</v>
      </c>
      <c r="M728" s="17">
        <f>IF($C728&gt;L$570,ROUND(($C728-L$570)*M$569,2),0)</f>
        <v>0</v>
      </c>
      <c r="N728" s="17">
        <f>SUM(K728:L728)</f>
        <v>-0.08</v>
      </c>
      <c r="O728" s="17"/>
      <c r="P728" s="12"/>
      <c r="Q728" s="17">
        <f t="shared" si="42"/>
        <v>0</v>
      </c>
      <c r="R728" s="16" t="e">
        <f>ROUND(SUM(K728:M728)*(R727-1),2)</f>
        <v>#N/A</v>
      </c>
      <c r="S728" s="17">
        <f>ROUND($B728*S$671*S727,2)</f>
        <v>0</v>
      </c>
      <c r="T728" s="17">
        <f>ROUND($B728*T$671,2)</f>
        <v>0</v>
      </c>
      <c r="U728" s="17">
        <f>ROUND($B728*U$671,2)</f>
        <v>0</v>
      </c>
      <c r="V728" s="17">
        <f>ROUND($B728*V$667,2)</f>
        <v>0</v>
      </c>
      <c r="W728" s="17">
        <f>ROUND($B728*W$671,2)</f>
        <v>0</v>
      </c>
      <c r="X728" s="17">
        <f>ROUND($B728*X$671,2)</f>
        <v>0</v>
      </c>
      <c r="Y728" s="17">
        <f>ROUND($B728*Y$671,2)</f>
        <v>0</v>
      </c>
      <c r="Z728" s="17">
        <f>ROUND($B728*Z$671,2)</f>
        <v>0</v>
      </c>
      <c r="AA728" s="17">
        <f>ROUND($B728*AA$671,2)</f>
        <v>0</v>
      </c>
      <c r="AB728" s="19">
        <f>SUM(U723:AA723)</f>
        <v>0</v>
      </c>
      <c r="AC728" s="78" t="str">
        <f>+F728</f>
        <v>PH1</v>
      </c>
    </row>
    <row r="729" spans="1:29" x14ac:dyDescent="0.2">
      <c r="A729" s="9"/>
      <c r="B729" s="111">
        <v>-1</v>
      </c>
      <c r="D729" s="8"/>
      <c r="E729" s="9"/>
      <c r="F729" s="37"/>
      <c r="H729" s="12"/>
      <c r="I729" s="19"/>
      <c r="J729" s="12"/>
      <c r="K729" s="44">
        <f>ROUND(C730*K$672,0)</f>
        <v>25000</v>
      </c>
      <c r="L729" s="36">
        <f>+B730-K729</f>
        <v>-25001</v>
      </c>
      <c r="M729" s="12"/>
      <c r="N729" s="12"/>
      <c r="O729" s="12"/>
      <c r="P729" s="17" t="e">
        <f>SUM(J730:M730,R730:AA730)</f>
        <v>#N/A</v>
      </c>
      <c r="Q729" s="17">
        <f t="shared" si="42"/>
        <v>0</v>
      </c>
      <c r="R729" s="39" t="e">
        <f>VLOOKUP((D730),'Pwr Factor'!$A$1:$B$52,2)</f>
        <v>#N/A</v>
      </c>
      <c r="S729" s="51">
        <v>0.25</v>
      </c>
      <c r="T729" s="12"/>
      <c r="U729" s="12"/>
      <c r="V729" s="12"/>
      <c r="W729" s="12"/>
      <c r="X729" s="12"/>
      <c r="Y729" s="12"/>
      <c r="Z729" s="12"/>
      <c r="AA729" s="12"/>
    </row>
    <row r="730" spans="1:29" x14ac:dyDescent="0.2">
      <c r="A730" s="57" t="s">
        <v>158</v>
      </c>
      <c r="B730" s="111">
        <f>IF(AND('AES Indiana Apr. 24 Bill Calc.'!$D$17="PH",'AES Indiana Apr. 24 Bill Calc.'!$D$18="Yes 25%",'AES Indiana Apr. 24 Bill Calc.'!$D$20="Yes 2021"),'AES Indiana Apr. 24 Bill Calc.'!$D$19,-1)</f>
        <v>-1</v>
      </c>
      <c r="C730" s="111">
        <f>MAX(E730,$C$672)</f>
        <v>100</v>
      </c>
      <c r="D730" s="111" t="b">
        <f>IF(AND('AES Indiana Apr. 24 Bill Calc.'!$D$17="PH",'AES Indiana Apr. 24 Bill Calc.'!$D$18="Yes 25%",'AES Indiana Apr. 24 Bill Calc.'!$D$20="Yes 2021"),'AES Indiana Apr. 24 Bill Calc.'!$D$22)</f>
        <v>0</v>
      </c>
      <c r="E730" s="111" t="b">
        <f>IF(AND('AES Indiana Apr. 24 Bill Calc.'!$D$17="PH",'AES Indiana Apr. 24 Bill Calc.'!$D$18="Yes 25%",'AES Indiana Apr. 24 Bill Calc.'!$D$20="Yes 2021"),'AES Indiana Apr. 24 Bill Calc.'!$D$21)</f>
        <v>0</v>
      </c>
      <c r="F730" s="37" t="s">
        <v>186</v>
      </c>
      <c r="G730" s="164" t="e">
        <f>MAX(I730,P729)</f>
        <v>#N/A</v>
      </c>
      <c r="H730" s="19" t="e">
        <f>IF(ISBLANK(B730),0,+#REF!/B730)</f>
        <v>#REF!</v>
      </c>
      <c r="I730" s="140">
        <f>(E730*120*$K$671)+$J$671</f>
        <v>1231.26</v>
      </c>
      <c r="J730" s="53">
        <f>IF(ISBLANK(B730),0,+J$671)</f>
        <v>1231.26</v>
      </c>
      <c r="K730" s="16">
        <f>IF($B730&gt;K729,ROUND(K729*K$671,2),ROUND($B730*K$671,2))</f>
        <v>-0.08</v>
      </c>
      <c r="L730" s="17">
        <f>IF($B730&gt;K729,ROUND((B730-K729)*L$671,2),0)</f>
        <v>0</v>
      </c>
      <c r="M730" s="17">
        <f>IF($C730&gt;L$570,ROUND(($C730-L$570)*M$569,2),0)</f>
        <v>0</v>
      </c>
      <c r="N730" s="17">
        <f>SUM(K730:L730)</f>
        <v>-0.08</v>
      </c>
      <c r="O730" s="17"/>
      <c r="P730" s="12"/>
      <c r="Q730" s="17">
        <f t="shared" si="42"/>
        <v>0</v>
      </c>
      <c r="R730" s="16" t="e">
        <f>ROUND(SUM(K730:M730)*(R729-1),2)</f>
        <v>#N/A</v>
      </c>
      <c r="S730" s="17">
        <f>ROUND($B730*S$671*S729,2)</f>
        <v>0</v>
      </c>
      <c r="T730" s="17">
        <f>ROUND($B730*T$671,2)</f>
        <v>0</v>
      </c>
      <c r="U730" s="17">
        <f>ROUND($B730*U$671,2)</f>
        <v>0</v>
      </c>
      <c r="V730" s="17">
        <f>ROUND($B730*V$667,2)</f>
        <v>0</v>
      </c>
      <c r="W730" s="17">
        <f>ROUND($B730*W$671,2)</f>
        <v>0</v>
      </c>
      <c r="X730" s="17">
        <f>ROUND($B730*X$671,2)</f>
        <v>0</v>
      </c>
      <c r="Y730" s="17">
        <f>ROUND($B730*Y$671,2)</f>
        <v>0</v>
      </c>
      <c r="Z730" s="17">
        <f>ROUND($B730*Z$671,2)</f>
        <v>0</v>
      </c>
      <c r="AA730" s="17">
        <f>ROUND($B730*AA$671,2)</f>
        <v>0</v>
      </c>
      <c r="AB730" s="19">
        <f>SUM(U725:AA725)</f>
        <v>0</v>
      </c>
      <c r="AC730" s="78" t="str">
        <f>+F730</f>
        <v>PH1</v>
      </c>
    </row>
    <row r="731" spans="1:29" x14ac:dyDescent="0.2">
      <c r="A731" s="9"/>
      <c r="B731" s="111">
        <v>-1</v>
      </c>
      <c r="D731" s="8"/>
      <c r="E731" s="9"/>
      <c r="F731" s="37"/>
      <c r="H731" s="12"/>
      <c r="I731" s="19"/>
      <c r="J731" s="12"/>
      <c r="K731" s="44">
        <f>ROUND(C732*K$672,0)</f>
        <v>25000</v>
      </c>
      <c r="L731" s="36">
        <f>+B732-K731</f>
        <v>-25001</v>
      </c>
      <c r="M731" s="12"/>
      <c r="N731" s="12"/>
      <c r="O731" s="12"/>
      <c r="P731" s="17" t="e">
        <f>SUM(J732:M732,R732:AA732)</f>
        <v>#N/A</v>
      </c>
      <c r="Q731" s="17">
        <f t="shared" si="42"/>
        <v>0</v>
      </c>
      <c r="R731" s="39" t="e">
        <f>VLOOKUP((D732),'Pwr Factor'!$A$1:$B$52,2)</f>
        <v>#N/A</v>
      </c>
      <c r="S731" s="51">
        <v>0.1</v>
      </c>
      <c r="T731" s="12"/>
      <c r="U731" s="12"/>
      <c r="V731" s="12"/>
      <c r="W731" s="12"/>
      <c r="X731" s="12"/>
      <c r="Y731" s="12"/>
      <c r="Z731" s="12"/>
      <c r="AA731" s="12"/>
    </row>
    <row r="732" spans="1:29" x14ac:dyDescent="0.2">
      <c r="A732" s="57" t="s">
        <v>173</v>
      </c>
      <c r="B732" s="111">
        <f>IF(AND('AES Indiana Apr. 24 Bill Calc.'!$D$17="PH",'AES Indiana Apr. 24 Bill Calc.'!$D$18="Yes 10%",'AES Indiana Apr. 24 Bill Calc.'!$D$20="Yes 2021"),'AES Indiana Apr. 24 Bill Calc.'!$D$19,-1)</f>
        <v>-1</v>
      </c>
      <c r="C732" s="111">
        <f>MAX(E732,$C$672)</f>
        <v>100</v>
      </c>
      <c r="D732" s="111" t="b">
        <f>IF(AND('AES Indiana Apr. 24 Bill Calc.'!$D$17="PH",'AES Indiana Apr. 24 Bill Calc.'!$D$18="Yes 10%",'AES Indiana Apr. 24 Bill Calc.'!$D$20="Yes 2021"),'AES Indiana Apr. 24 Bill Calc.'!$D$22)</f>
        <v>0</v>
      </c>
      <c r="E732" s="111" t="b">
        <f>IF(AND('AES Indiana Apr. 24 Bill Calc.'!$D$17="PH",'AES Indiana Apr. 24 Bill Calc.'!$D$18="Yes 10%",'AES Indiana Apr. 24 Bill Calc.'!$D$20="Yes 2021"),'AES Indiana Apr. 24 Bill Calc.'!$D$21)</f>
        <v>0</v>
      </c>
      <c r="F732" s="37" t="s">
        <v>186</v>
      </c>
      <c r="G732" s="164" t="e">
        <f>MAX(I732,P731)</f>
        <v>#N/A</v>
      </c>
      <c r="H732" s="19" t="e">
        <f>IF(ISBLANK(B732),0,+#REF!/B732)</f>
        <v>#REF!</v>
      </c>
      <c r="I732" s="140">
        <f>(E732*120*$K$671)+$J$671</f>
        <v>1231.26</v>
      </c>
      <c r="J732" s="53">
        <f>IF(ISBLANK(B732),0,+J$671)</f>
        <v>1231.26</v>
      </c>
      <c r="K732" s="16">
        <f>IF($B732&gt;K731,ROUND(K731*K$671,2),ROUND($B732*K$671,2))</f>
        <v>-0.08</v>
      </c>
      <c r="L732" s="17">
        <f>IF($B732&gt;K731,ROUND((B732-K731)*L$671,2),0)</f>
        <v>0</v>
      </c>
      <c r="M732" s="17">
        <f>IF($C732&gt;L$570,ROUND(($C732-L$570)*M$569,2),0)</f>
        <v>0</v>
      </c>
      <c r="N732" s="17">
        <f>SUM(K732:L732)</f>
        <v>-0.08</v>
      </c>
      <c r="O732" s="17"/>
      <c r="P732" s="12"/>
      <c r="Q732" s="17">
        <f t="shared" si="42"/>
        <v>0</v>
      </c>
      <c r="R732" s="16" t="e">
        <f>ROUND(SUM(K732:M732)*(R731-1),2)</f>
        <v>#N/A</v>
      </c>
      <c r="S732" s="17">
        <f>ROUND($B732*S$671*S731,2)</f>
        <v>0</v>
      </c>
      <c r="T732" s="17">
        <f>ROUND($B732*T$671,2)</f>
        <v>0</v>
      </c>
      <c r="U732" s="17">
        <f>ROUND($B732*U$671,2)</f>
        <v>0</v>
      </c>
      <c r="V732" s="17">
        <f>ROUND($B732*V$667,2)</f>
        <v>0</v>
      </c>
      <c r="W732" s="17">
        <f>ROUND($B732*W$671,2)</f>
        <v>0</v>
      </c>
      <c r="X732" s="17">
        <f>ROUND($B732*X$671,2)</f>
        <v>0</v>
      </c>
      <c r="Y732" s="17">
        <f>ROUND($B732*Y$671,2)</f>
        <v>0</v>
      </c>
      <c r="Z732" s="17">
        <f>ROUND($B732*Z$671,2)</f>
        <v>0</v>
      </c>
      <c r="AA732" s="17">
        <f>ROUND($B732*AA$671,2)</f>
        <v>0</v>
      </c>
      <c r="AB732" s="19">
        <f>SUM(U727:AA727)</f>
        <v>0</v>
      </c>
      <c r="AC732" s="78" t="str">
        <f>+F732</f>
        <v>PH1</v>
      </c>
    </row>
    <row r="733" spans="1:29" x14ac:dyDescent="0.2">
      <c r="A733" s="9"/>
      <c r="B733" s="111">
        <v>-1</v>
      </c>
      <c r="D733" s="8"/>
      <c r="E733" s="9"/>
      <c r="F733" s="37"/>
      <c r="H733" s="12"/>
      <c r="I733" s="19"/>
      <c r="J733" s="12"/>
      <c r="K733" s="44">
        <f>ROUND(C734*K$672,0)</f>
        <v>25000</v>
      </c>
      <c r="L733" s="36">
        <f>+B734-K733</f>
        <v>-25001</v>
      </c>
      <c r="M733" s="12"/>
      <c r="N733" s="12"/>
      <c r="O733" s="12"/>
      <c r="P733" s="17" t="e">
        <f>SUM(J734:M734,R734:AA734)</f>
        <v>#N/A</v>
      </c>
      <c r="Q733" s="17">
        <f t="shared" si="42"/>
        <v>0</v>
      </c>
      <c r="R733" s="39" t="e">
        <f>VLOOKUP((D734),'Pwr Factor'!$A$1:$B$52,2)</f>
        <v>#N/A</v>
      </c>
      <c r="S733" s="51">
        <v>0</v>
      </c>
      <c r="T733" s="12"/>
      <c r="U733" s="12"/>
      <c r="V733" s="12"/>
      <c r="W733" s="12"/>
      <c r="X733" s="12"/>
      <c r="Y733" s="12"/>
      <c r="Z733" s="12"/>
      <c r="AA733" s="12"/>
    </row>
    <row r="734" spans="1:29" x14ac:dyDescent="0.2">
      <c r="A734" s="57" t="s">
        <v>172</v>
      </c>
      <c r="B734" s="111">
        <f>IF(AND('AES Indiana Apr. 24 Bill Calc.'!$D$17="PH",'AES Indiana Apr. 24 Bill Calc.'!$D$18="No",'AES Indiana Apr. 24 Bill Calc.'!$D$20="Yes 2021"),'AES Indiana Apr. 24 Bill Calc.'!$D$19,-1)</f>
        <v>-1</v>
      </c>
      <c r="C734" s="111">
        <f>MAX(E734,$C$672)</f>
        <v>100</v>
      </c>
      <c r="D734" s="111" t="b">
        <f>IF(AND('AES Indiana Apr. 24 Bill Calc.'!$D$17="PH",'AES Indiana Apr. 24 Bill Calc.'!$D$18="No",'AES Indiana Apr. 24 Bill Calc.'!$D$20="Yes 2021"),'AES Indiana Apr. 24 Bill Calc.'!$D$22)</f>
        <v>0</v>
      </c>
      <c r="E734" s="111" t="b">
        <f>IF(AND('AES Indiana Apr. 24 Bill Calc.'!$D$17="PH",'AES Indiana Apr. 24 Bill Calc.'!$D$18="No",'AES Indiana Apr. 24 Bill Calc.'!$D$20="Yes 2021"),'AES Indiana Apr. 24 Bill Calc.'!$D$21)</f>
        <v>0</v>
      </c>
      <c r="F734" s="37" t="s">
        <v>186</v>
      </c>
      <c r="G734" s="164" t="e">
        <f>MAX(I734,P733)</f>
        <v>#N/A</v>
      </c>
      <c r="H734" s="19" t="e">
        <f>IF(ISBLANK(B734),0,+#REF!/B734)</f>
        <v>#REF!</v>
      </c>
      <c r="I734" s="140">
        <f>(E734*120*$K$671)+$J$671</f>
        <v>1231.26</v>
      </c>
      <c r="J734" s="53">
        <f>IF(ISBLANK(B734),0,+J$671)</f>
        <v>1231.26</v>
      </c>
      <c r="K734" s="16">
        <f>IF($B734&gt;K733,ROUND(K733*K$671,2),ROUND($B734*K$671,2))</f>
        <v>-0.08</v>
      </c>
      <c r="L734" s="17">
        <f>IF($B734&gt;K733,ROUND((B734-K733)*L$671,2),0)</f>
        <v>0</v>
      </c>
      <c r="M734" s="17">
        <f>IF($C734&gt;L$570,ROUND(($C734-L$570)*M$569,2),0)</f>
        <v>0</v>
      </c>
      <c r="N734" s="17">
        <f>SUM(K734:L734)</f>
        <v>-0.08</v>
      </c>
      <c r="O734" s="17"/>
      <c r="P734" s="12"/>
      <c r="Q734" s="17">
        <f t="shared" si="42"/>
        <v>0</v>
      </c>
      <c r="R734" s="16" t="e">
        <f>ROUND(SUM(K734:M734)*(R733-1),2)</f>
        <v>#N/A</v>
      </c>
      <c r="S734" s="17">
        <f>ROUND($B734*S$671*S733,2)</f>
        <v>0</v>
      </c>
      <c r="T734" s="17">
        <f>ROUND($B734*T$671,2)</f>
        <v>0</v>
      </c>
      <c r="U734" s="17">
        <f>ROUND($B734*U$671,2)</f>
        <v>0</v>
      </c>
      <c r="V734" s="17">
        <f>ROUND($B734*V$667,2)</f>
        <v>0</v>
      </c>
      <c r="W734" s="17">
        <f>ROUND($B734*W$671,2)</f>
        <v>0</v>
      </c>
      <c r="X734" s="17">
        <f>ROUND($B734*X$671,2)</f>
        <v>0</v>
      </c>
      <c r="Y734" s="17">
        <f>ROUND($B734*Y$671,2)</f>
        <v>0</v>
      </c>
      <c r="Z734" s="17">
        <f>ROUND($B734*Z$671,2)</f>
        <v>0</v>
      </c>
      <c r="AA734" s="17">
        <f>ROUND($B734*AA$671,2)</f>
        <v>0</v>
      </c>
      <c r="AB734" s="19">
        <f>SUM(U729:AA729)</f>
        <v>0</v>
      </c>
      <c r="AC734" s="78" t="str">
        <f>+F734</f>
        <v>PH1</v>
      </c>
    </row>
    <row r="735" spans="1:29" x14ac:dyDescent="0.2">
      <c r="A735" s="9"/>
      <c r="B735" s="111">
        <v>-1</v>
      </c>
      <c r="D735" s="8"/>
      <c r="E735" s="9"/>
      <c r="F735" s="37"/>
      <c r="H735" s="12"/>
      <c r="I735" s="19"/>
      <c r="J735" s="12"/>
      <c r="K735" s="44">
        <f>ROUND(C736*K$672,0)</f>
        <v>25000</v>
      </c>
      <c r="L735" s="36">
        <f>+B736-K735</f>
        <v>-25001</v>
      </c>
      <c r="M735" s="12"/>
      <c r="N735" s="12"/>
      <c r="O735" s="12"/>
      <c r="P735" s="17" t="e">
        <f>SUM(J736:M736,R736:AA736)</f>
        <v>#N/A</v>
      </c>
      <c r="Q735" s="17">
        <f t="shared" si="42"/>
        <v>0</v>
      </c>
      <c r="R735" s="39" t="e">
        <f>VLOOKUP((D736),'Pwr Factor'!$A$1:$B$52,2)</f>
        <v>#N/A</v>
      </c>
      <c r="S735" s="51">
        <v>1</v>
      </c>
      <c r="T735" s="12"/>
      <c r="U735" s="12"/>
      <c r="V735" s="12"/>
      <c r="W735" s="12"/>
      <c r="X735" s="12"/>
      <c r="Y735" s="12"/>
      <c r="Z735" s="12"/>
      <c r="AA735" s="12"/>
    </row>
    <row r="736" spans="1:29" x14ac:dyDescent="0.2">
      <c r="A736" s="1" t="s">
        <v>73</v>
      </c>
      <c r="B736" s="111">
        <f>IF(AND('AES Indiana Apr. 24 Bill Calc.'!$D$17="PH",'AES Indiana Apr. 24 Bill Calc.'!$D$18="Yes 100%",'AES Indiana Apr. 24 Bill Calc.'!$D$20="Yes 2022"),'AES Indiana Apr. 24 Bill Calc.'!$D$19,-1)</f>
        <v>-1</v>
      </c>
      <c r="C736" s="111">
        <f>MAX(E736,$C$672)</f>
        <v>100</v>
      </c>
      <c r="D736" s="111" t="b">
        <f>IF(AND('AES Indiana Apr. 24 Bill Calc.'!$D$17="PH",'AES Indiana Apr. 24 Bill Calc.'!$D$18="Yes 100%",'AES Indiana Apr. 24 Bill Calc.'!$D$20="Yes 2022"),'AES Indiana Apr. 24 Bill Calc.'!$D$22)</f>
        <v>0</v>
      </c>
      <c r="E736" s="111" t="b">
        <f>IF(AND('AES Indiana Apr. 24 Bill Calc.'!$D$17="PH",'AES Indiana Apr. 24 Bill Calc.'!$D$18="Yes 100%",'AES Indiana Apr. 24 Bill Calc.'!$D$20="Yes 2022"),'AES Indiana Apr. 24 Bill Calc.'!$D$21)</f>
        <v>0</v>
      </c>
      <c r="F736" s="37" t="s">
        <v>187</v>
      </c>
      <c r="G736" s="164" t="e">
        <f>MAX(I736,P735)</f>
        <v>#N/A</v>
      </c>
      <c r="H736" s="19" t="e">
        <f>IF(ISBLANK(B736),0,+#REF!/B736)</f>
        <v>#REF!</v>
      </c>
      <c r="I736" s="140">
        <f>(E736*120*$K$671)+$J$671</f>
        <v>1231.26</v>
      </c>
      <c r="J736" s="53">
        <f>IF(ISBLANK(B736),0,+J$671)</f>
        <v>1231.26</v>
      </c>
      <c r="K736" s="16">
        <f>IF($B736&gt;K735,ROUND(K735*K$671,2),ROUND($B736*K$671,2))</f>
        <v>-0.08</v>
      </c>
      <c r="L736" s="17">
        <f>IF($B736&gt;K735,ROUND((B736-K735)*L$671,2),0)</f>
        <v>0</v>
      </c>
      <c r="M736" s="17">
        <f>IF($C736&gt;L$570,ROUND(($C736-L$570)*M$569,2),0)</f>
        <v>0</v>
      </c>
      <c r="N736" s="17">
        <f>SUM(K736:L736)</f>
        <v>-0.08</v>
      </c>
      <c r="O736" s="17"/>
      <c r="P736" s="12"/>
      <c r="Q736" s="17">
        <f t="shared" si="42"/>
        <v>0</v>
      </c>
      <c r="R736" s="16" t="e">
        <f>ROUND(SUM(K736:M736)*(R735-1),2)</f>
        <v>#N/A</v>
      </c>
      <c r="S736" s="17">
        <f>ROUND($B736*S$671*S735,2)</f>
        <v>0</v>
      </c>
      <c r="T736" s="17">
        <f>ROUND($B736*T$671,2)</f>
        <v>0</v>
      </c>
      <c r="U736" s="17">
        <f>ROUND($B736*U$671,2)</f>
        <v>0</v>
      </c>
      <c r="V736" s="17">
        <f>ROUND($B736*V$668,2)</f>
        <v>0</v>
      </c>
      <c r="W736" s="17">
        <f>ROUND($B736*W$671,2)</f>
        <v>0</v>
      </c>
      <c r="X736" s="17">
        <f>ROUND($B736*X$671,2)</f>
        <v>0</v>
      </c>
      <c r="Y736" s="17">
        <f>ROUND($B736*Y$671,2)</f>
        <v>0</v>
      </c>
      <c r="Z736" s="17">
        <f>ROUND($B736*Z$671,2)</f>
        <v>0</v>
      </c>
      <c r="AA736" s="17">
        <f>ROUND($B736*AA$671,2)</f>
        <v>0</v>
      </c>
      <c r="AB736" s="19">
        <f>SUM(U731:AA731)</f>
        <v>0</v>
      </c>
      <c r="AC736" s="78" t="str">
        <f>+F736</f>
        <v>PH2</v>
      </c>
    </row>
    <row r="737" spans="1:29" x14ac:dyDescent="0.2">
      <c r="A737" s="9"/>
      <c r="B737" s="111">
        <v>-1</v>
      </c>
      <c r="D737" s="8"/>
      <c r="E737" s="9"/>
      <c r="F737" s="37"/>
      <c r="H737" s="12"/>
      <c r="I737" s="19"/>
      <c r="J737" s="12"/>
      <c r="K737" s="44">
        <f>ROUND(C738*K$672,0)</f>
        <v>25000</v>
      </c>
      <c r="L737" s="36">
        <f>+B738-K737</f>
        <v>-25001</v>
      </c>
      <c r="M737" s="12"/>
      <c r="N737" s="12"/>
      <c r="O737" s="12"/>
      <c r="P737" s="17" t="e">
        <f>SUM(J738:M738,R738:AA738)</f>
        <v>#N/A</v>
      </c>
      <c r="Q737" s="17">
        <f t="shared" si="42"/>
        <v>0</v>
      </c>
      <c r="R737" s="39" t="e">
        <f>VLOOKUP((D738),'Pwr Factor'!$A$1:$B$52,2)</f>
        <v>#N/A</v>
      </c>
      <c r="S737" s="51">
        <v>0.5</v>
      </c>
      <c r="T737" s="12"/>
      <c r="U737" s="12"/>
      <c r="V737" s="12"/>
      <c r="W737" s="12"/>
      <c r="X737" s="12"/>
      <c r="Y737" s="12"/>
      <c r="Z737" s="12"/>
      <c r="AA737" s="12"/>
    </row>
    <row r="738" spans="1:29" x14ac:dyDescent="0.2">
      <c r="A738" s="57" t="s">
        <v>171</v>
      </c>
      <c r="B738" s="111">
        <f>IF(AND('AES Indiana Apr. 24 Bill Calc.'!$D$17="PH",'AES Indiana Apr. 24 Bill Calc.'!$D$18="Yes 50%",'AES Indiana Apr. 24 Bill Calc.'!$D$20="Yes 2022"),'AES Indiana Apr. 24 Bill Calc.'!$D$19,-1)</f>
        <v>-1</v>
      </c>
      <c r="C738" s="111">
        <f>MAX(E738,$C$672)</f>
        <v>100</v>
      </c>
      <c r="D738" s="111" t="b">
        <f>IF(AND('AES Indiana Apr. 24 Bill Calc.'!$D$17="PH",'AES Indiana Apr. 24 Bill Calc.'!$D$18="Yes 50%",'AES Indiana Apr. 24 Bill Calc.'!$D$20="Yes 2022"),'AES Indiana Apr. 24 Bill Calc.'!$D$22)</f>
        <v>0</v>
      </c>
      <c r="E738" s="111" t="b">
        <f>IF(AND('AES Indiana Apr. 24 Bill Calc.'!$D$17="PH",'AES Indiana Apr. 24 Bill Calc.'!$D$18="Yes 50%",'AES Indiana Apr. 24 Bill Calc.'!$D$20="Yes 2022"),'AES Indiana Apr. 24 Bill Calc.'!$D$21)</f>
        <v>0</v>
      </c>
      <c r="F738" s="37" t="s">
        <v>187</v>
      </c>
      <c r="G738" s="164" t="e">
        <f>MAX(I738,P737)</f>
        <v>#N/A</v>
      </c>
      <c r="H738" s="19" t="e">
        <f>IF(ISBLANK(B738),0,+#REF!/B738)</f>
        <v>#REF!</v>
      </c>
      <c r="I738" s="140">
        <f>(E738*120*$K$671)+$J$671</f>
        <v>1231.26</v>
      </c>
      <c r="J738" s="53">
        <f>IF(ISBLANK(B738),0,+J$671)</f>
        <v>1231.26</v>
      </c>
      <c r="K738" s="16">
        <f>IF($B738&gt;K737,ROUND(K737*K$671,2),ROUND($B738*K$671,2))</f>
        <v>-0.08</v>
      </c>
      <c r="L738" s="17">
        <f>IF($B738&gt;K737,ROUND((B738-K737)*L$671,2),0)</f>
        <v>0</v>
      </c>
      <c r="M738" s="17">
        <f>IF($C738&gt;L$570,ROUND(($C738-L$570)*M$569,2),0)</f>
        <v>0</v>
      </c>
      <c r="N738" s="17">
        <f>SUM(K738:L738)</f>
        <v>-0.08</v>
      </c>
      <c r="O738" s="17"/>
      <c r="P738" s="12"/>
      <c r="Q738" s="17">
        <f t="shared" si="42"/>
        <v>0</v>
      </c>
      <c r="R738" s="16" t="e">
        <f>ROUND(SUM(K738:M738)*(R737-1),2)</f>
        <v>#N/A</v>
      </c>
      <c r="S738" s="17">
        <f>ROUND($B738*S$671*S737,2)</f>
        <v>0</v>
      </c>
      <c r="T738" s="17">
        <f>ROUND($B738*T$671,2)</f>
        <v>0</v>
      </c>
      <c r="U738" s="17">
        <f>ROUND($B738*U$671,2)</f>
        <v>0</v>
      </c>
      <c r="V738" s="17">
        <f>ROUND($B738*V$668,2)</f>
        <v>0</v>
      </c>
      <c r="W738" s="17">
        <f>ROUND($B738*W$671,2)</f>
        <v>0</v>
      </c>
      <c r="X738" s="17">
        <f>ROUND($B738*X$671,2)</f>
        <v>0</v>
      </c>
      <c r="Y738" s="17">
        <f>ROUND($B738*Y$671,2)</f>
        <v>0</v>
      </c>
      <c r="Z738" s="17">
        <f>ROUND($B738*Z$671,2)</f>
        <v>0</v>
      </c>
      <c r="AA738" s="17">
        <f>ROUND($B738*AA$671,2)</f>
        <v>0</v>
      </c>
      <c r="AB738" s="19">
        <f>SUM(U733:AA733)</f>
        <v>0</v>
      </c>
      <c r="AC738" s="78" t="str">
        <f>+F738</f>
        <v>PH2</v>
      </c>
    </row>
    <row r="739" spans="1:29" x14ac:dyDescent="0.2">
      <c r="A739" s="9"/>
      <c r="B739" s="111">
        <v>-1</v>
      </c>
      <c r="D739" s="8"/>
      <c r="E739" s="9"/>
      <c r="F739" s="37"/>
      <c r="H739" s="12"/>
      <c r="I739" s="19"/>
      <c r="J739" s="12"/>
      <c r="K739" s="44">
        <f>ROUND(C740*K$672,0)</f>
        <v>25000</v>
      </c>
      <c r="L739" s="36">
        <f>+B740-K739</f>
        <v>-25001</v>
      </c>
      <c r="M739" s="12"/>
      <c r="N739" s="12"/>
      <c r="O739" s="12"/>
      <c r="P739" s="17" t="e">
        <f>SUM(J740:M740,R740:AA740)</f>
        <v>#N/A</v>
      </c>
      <c r="Q739" s="17">
        <f t="shared" si="42"/>
        <v>0</v>
      </c>
      <c r="R739" s="39" t="e">
        <f>VLOOKUP((D740),'Pwr Factor'!$A$1:$B$52,2)</f>
        <v>#N/A</v>
      </c>
      <c r="S739" s="51">
        <v>0.25</v>
      </c>
      <c r="T739" s="12"/>
      <c r="U739" s="12"/>
      <c r="V739" s="12"/>
      <c r="W739" s="12"/>
      <c r="X739" s="12"/>
      <c r="Y739" s="12"/>
      <c r="Z739" s="12"/>
      <c r="AA739" s="12"/>
    </row>
    <row r="740" spans="1:29" x14ac:dyDescent="0.2">
      <c r="A740" s="57" t="s">
        <v>158</v>
      </c>
      <c r="B740" s="111">
        <f>IF(AND('AES Indiana Apr. 24 Bill Calc.'!$D$17="PH",'AES Indiana Apr. 24 Bill Calc.'!$D$18="Yes 25%",'AES Indiana Apr. 24 Bill Calc.'!$D$20="Yes 2022"),'AES Indiana Apr. 24 Bill Calc.'!$D$19,-1)</f>
        <v>-1</v>
      </c>
      <c r="C740" s="111">
        <f>MAX(E740,$C$672)</f>
        <v>100</v>
      </c>
      <c r="D740" s="111" t="b">
        <f>IF(AND('AES Indiana Apr. 24 Bill Calc.'!$D$17="PH",'AES Indiana Apr. 24 Bill Calc.'!$D$18="Yes 25%",'AES Indiana Apr. 24 Bill Calc.'!$D$20="Yes 2022"),'AES Indiana Apr. 24 Bill Calc.'!$D$22)</f>
        <v>0</v>
      </c>
      <c r="E740" s="111" t="b">
        <f>IF(AND('AES Indiana Apr. 24 Bill Calc.'!$D$17="PH",'AES Indiana Apr. 24 Bill Calc.'!$D$18="Yes 25%",'AES Indiana Apr. 24 Bill Calc.'!$D$20="Yes 2022"),'AES Indiana Apr. 24 Bill Calc.'!$D$21)</f>
        <v>0</v>
      </c>
      <c r="F740" s="37" t="s">
        <v>187</v>
      </c>
      <c r="G740" s="164" t="e">
        <f>MAX(I740,P739)</f>
        <v>#N/A</v>
      </c>
      <c r="H740" s="19" t="e">
        <f>IF(ISBLANK(B740),0,+#REF!/B740)</f>
        <v>#REF!</v>
      </c>
      <c r="I740" s="140">
        <f>(E740*120*$K$671)+$J$671</f>
        <v>1231.26</v>
      </c>
      <c r="J740" s="53">
        <f>IF(ISBLANK(B740),0,+J$671)</f>
        <v>1231.26</v>
      </c>
      <c r="K740" s="16">
        <f>IF($B740&gt;K739,ROUND(K739*K$671,2),ROUND($B740*K$671,2))</f>
        <v>-0.08</v>
      </c>
      <c r="L740" s="17">
        <f>IF($B740&gt;K739,ROUND((B740-K739)*L$671,2),0)</f>
        <v>0</v>
      </c>
      <c r="M740" s="17">
        <f>IF($C740&gt;L$570,ROUND(($C740-L$570)*M$569,2),0)</f>
        <v>0</v>
      </c>
      <c r="N740" s="17">
        <f>SUM(K740:L740)</f>
        <v>-0.08</v>
      </c>
      <c r="O740" s="17"/>
      <c r="P740" s="12"/>
      <c r="Q740" s="17">
        <f t="shared" si="42"/>
        <v>0</v>
      </c>
      <c r="R740" s="16" t="e">
        <f>ROUND(SUM(K740:M740)*(R739-1),2)</f>
        <v>#N/A</v>
      </c>
      <c r="S740" s="17">
        <f>ROUND($B740*S$671*S739,2)</f>
        <v>0</v>
      </c>
      <c r="T740" s="17">
        <f>ROUND($B740*T$671,2)</f>
        <v>0</v>
      </c>
      <c r="U740" s="17">
        <f>ROUND($B740*U$671,2)</f>
        <v>0</v>
      </c>
      <c r="V740" s="17">
        <f>ROUND($B740*V$668,2)</f>
        <v>0</v>
      </c>
      <c r="W740" s="17">
        <f>ROUND($B740*W$671,2)</f>
        <v>0</v>
      </c>
      <c r="X740" s="17">
        <f>ROUND($B740*X$671,2)</f>
        <v>0</v>
      </c>
      <c r="Y740" s="17">
        <f>ROUND($B740*Y$671,2)</f>
        <v>0</v>
      </c>
      <c r="Z740" s="17">
        <f>ROUND($B740*Z$671,2)</f>
        <v>0</v>
      </c>
      <c r="AA740" s="17">
        <f>ROUND($B740*AA$671,2)</f>
        <v>0</v>
      </c>
      <c r="AB740" s="19">
        <f>SUM(U735:AA735)</f>
        <v>0</v>
      </c>
      <c r="AC740" s="78" t="str">
        <f>+F740</f>
        <v>PH2</v>
      </c>
    </row>
    <row r="741" spans="1:29" x14ac:dyDescent="0.2">
      <c r="A741" s="9"/>
      <c r="B741" s="111">
        <v>-1</v>
      </c>
      <c r="D741" s="8"/>
      <c r="E741" s="9"/>
      <c r="F741" s="37"/>
      <c r="H741" s="12"/>
      <c r="I741" s="19"/>
      <c r="J741" s="12"/>
      <c r="K741" s="44">
        <f>ROUND(C742*K$672,0)</f>
        <v>25000</v>
      </c>
      <c r="L741" s="36">
        <f>+B742-K741</f>
        <v>-25001</v>
      </c>
      <c r="M741" s="12"/>
      <c r="N741" s="12"/>
      <c r="O741" s="12"/>
      <c r="P741" s="17" t="e">
        <f>SUM(J742:M742,R742:AA742)</f>
        <v>#N/A</v>
      </c>
      <c r="Q741" s="17">
        <f>M741</f>
        <v>0</v>
      </c>
      <c r="R741" s="39" t="e">
        <f>VLOOKUP((D742),'Pwr Factor'!$A$1:$B$52,2)</f>
        <v>#N/A</v>
      </c>
      <c r="S741" s="51">
        <v>0.1</v>
      </c>
      <c r="T741" s="12"/>
      <c r="U741" s="12"/>
      <c r="V741" s="12"/>
      <c r="W741" s="12"/>
      <c r="X741" s="12"/>
      <c r="Y741" s="12"/>
      <c r="Z741" s="12"/>
      <c r="AA741" s="12"/>
    </row>
    <row r="742" spans="1:29" x14ac:dyDescent="0.2">
      <c r="A742" s="57" t="s">
        <v>173</v>
      </c>
      <c r="B742" s="111">
        <f>IF(AND('AES Indiana Apr. 24 Bill Calc.'!$D$17="PH",'AES Indiana Apr. 24 Bill Calc.'!$D$18="Yes 10%",'AES Indiana Apr. 24 Bill Calc.'!$D$20="Yes 2022"),'AES Indiana Apr. 24 Bill Calc.'!$D$19,-1)</f>
        <v>-1</v>
      </c>
      <c r="C742" s="111">
        <f>MAX(E742,$C$672)</f>
        <v>100</v>
      </c>
      <c r="D742" s="111" t="b">
        <f>IF(AND('AES Indiana Apr. 24 Bill Calc.'!$D$17="PH",'AES Indiana Apr. 24 Bill Calc.'!$D$18="Yes 10%",'AES Indiana Apr. 24 Bill Calc.'!$D$20="Yes 2022"),'AES Indiana Apr. 24 Bill Calc.'!$D$22)</f>
        <v>0</v>
      </c>
      <c r="E742" s="111" t="b">
        <f>IF(AND('AES Indiana Apr. 24 Bill Calc.'!$D$17="PH",'AES Indiana Apr. 24 Bill Calc.'!$D$18="Yes 10%",'AES Indiana Apr. 24 Bill Calc.'!$D$20="Yes 2022"),'AES Indiana Apr. 24 Bill Calc.'!$D$21)</f>
        <v>0</v>
      </c>
      <c r="F742" s="37" t="s">
        <v>187</v>
      </c>
      <c r="G742" s="164" t="e">
        <f>MAX(I742,P741)</f>
        <v>#N/A</v>
      </c>
      <c r="H742" s="19" t="e">
        <f>IF(ISBLANK(B742),0,+#REF!/B742)</f>
        <v>#REF!</v>
      </c>
      <c r="I742" s="140">
        <f>(E742*120*$K$671)+$J$671</f>
        <v>1231.26</v>
      </c>
      <c r="J742" s="53">
        <f>IF(ISBLANK(B742),0,+J$671)</f>
        <v>1231.26</v>
      </c>
      <c r="K742" s="16">
        <f>IF($B742&gt;K741,ROUND(K741*K$671,2),ROUND($B742*K$671,2))</f>
        <v>-0.08</v>
      </c>
      <c r="L742" s="17">
        <f>IF($B742&gt;K741,ROUND((B742-K741)*L$671,2),0)</f>
        <v>0</v>
      </c>
      <c r="M742" s="17">
        <f>IF($C742&gt;L$570,ROUND(($C742-L$570)*M$569,2),0)</f>
        <v>0</v>
      </c>
      <c r="N742" s="17">
        <f>SUM(K742:L742)</f>
        <v>-0.08</v>
      </c>
      <c r="O742" s="17"/>
      <c r="P742" s="12"/>
      <c r="Q742" s="17">
        <f>M742</f>
        <v>0</v>
      </c>
      <c r="R742" s="16" t="e">
        <f>ROUND(SUM(K742:M742)*(R741-1),2)</f>
        <v>#N/A</v>
      </c>
      <c r="S742" s="17">
        <f>ROUND($B742*S$671*S741,2)</f>
        <v>0</v>
      </c>
      <c r="T742" s="17">
        <f>ROUND($B742*T$671,2)</f>
        <v>0</v>
      </c>
      <c r="U742" s="17">
        <f>ROUND($B742*U$671,2)</f>
        <v>0</v>
      </c>
      <c r="V742" s="17">
        <f>ROUND($B742*V$668,2)</f>
        <v>0</v>
      </c>
      <c r="W742" s="17">
        <f>ROUND($B742*W$671,2)</f>
        <v>0</v>
      </c>
      <c r="X742" s="17">
        <f>ROUND($B742*X$671,2)</f>
        <v>0</v>
      </c>
      <c r="Y742" s="17">
        <f>ROUND($B742*Y$671,2)</f>
        <v>0</v>
      </c>
      <c r="Z742" s="17">
        <f>ROUND($B742*Z$671,2)</f>
        <v>0</v>
      </c>
      <c r="AA742" s="17">
        <f>ROUND($B742*AA$671,2)</f>
        <v>0</v>
      </c>
      <c r="AB742" s="19">
        <f>SUM(U737:AA737)</f>
        <v>0</v>
      </c>
      <c r="AC742" s="78" t="str">
        <f>+F742</f>
        <v>PH2</v>
      </c>
    </row>
    <row r="743" spans="1:29" x14ac:dyDescent="0.2">
      <c r="A743" s="9"/>
      <c r="B743" s="111">
        <v>-1</v>
      </c>
      <c r="D743" s="8"/>
      <c r="E743" s="9"/>
      <c r="F743" s="37"/>
      <c r="H743" s="12"/>
      <c r="I743" s="19"/>
      <c r="J743" s="12"/>
      <c r="K743" s="44">
        <f>ROUND(C744*K$672,0)</f>
        <v>25000</v>
      </c>
      <c r="L743" s="36">
        <f>+B744-K743</f>
        <v>-25001</v>
      </c>
      <c r="M743" s="12"/>
      <c r="N743" s="12"/>
      <c r="O743" s="12"/>
      <c r="P743" s="17" t="e">
        <f>SUM(J744:M744,R744:AA744)</f>
        <v>#N/A</v>
      </c>
      <c r="Q743" s="17">
        <f>M743</f>
        <v>0</v>
      </c>
      <c r="R743" s="39" t="e">
        <f>VLOOKUP((D744),'Pwr Factor'!$A$1:$B$52,2)</f>
        <v>#N/A</v>
      </c>
      <c r="S743" s="51">
        <v>0</v>
      </c>
      <c r="T743" s="12"/>
      <c r="U743" s="12"/>
      <c r="V743" s="12"/>
      <c r="W743" s="12"/>
      <c r="X743" s="12"/>
      <c r="Y743" s="12"/>
      <c r="Z743" s="12"/>
      <c r="AA743" s="12"/>
    </row>
    <row r="744" spans="1:29" x14ac:dyDescent="0.2">
      <c r="A744" s="57" t="s">
        <v>172</v>
      </c>
      <c r="B744" s="111">
        <f>IF(AND('AES Indiana Apr. 24 Bill Calc.'!$D$17="PH",'AES Indiana Apr. 24 Bill Calc.'!$D$18="No",'AES Indiana Apr. 24 Bill Calc.'!$D$20="Yes 2022"),'AES Indiana Apr. 24 Bill Calc.'!$D$19,-1)</f>
        <v>-1</v>
      </c>
      <c r="C744" s="111">
        <f>MAX(E744,$C$672)</f>
        <v>100</v>
      </c>
      <c r="D744" s="111" t="b">
        <f>IF(AND('AES Indiana Apr. 24 Bill Calc.'!$D$17="PH",'AES Indiana Apr. 24 Bill Calc.'!$D$18="No",'AES Indiana Apr. 24 Bill Calc.'!$D$20="Yes 2022"),'AES Indiana Apr. 24 Bill Calc.'!$D$22)</f>
        <v>0</v>
      </c>
      <c r="E744" s="111" t="b">
        <f>IF(AND('AES Indiana Apr. 24 Bill Calc.'!$D$17="PH",'AES Indiana Apr. 24 Bill Calc.'!$D$18="No",'AES Indiana Apr. 24 Bill Calc.'!$D$20="Yes 2022"),'AES Indiana Apr. 24 Bill Calc.'!$D$21)</f>
        <v>0</v>
      </c>
      <c r="F744" s="37" t="s">
        <v>187</v>
      </c>
      <c r="G744" s="164" t="e">
        <f>MAX(I744,P743)</f>
        <v>#N/A</v>
      </c>
      <c r="H744" s="19" t="e">
        <f>IF(ISBLANK(B744),0,+#REF!/B744)</f>
        <v>#REF!</v>
      </c>
      <c r="I744" s="140">
        <f>(E744*120*$K$671)+$J$671</f>
        <v>1231.26</v>
      </c>
      <c r="J744" s="53">
        <f>IF(ISBLANK(B744),0,+J$671)</f>
        <v>1231.26</v>
      </c>
      <c r="K744" s="16">
        <f>IF($B744&gt;K743,ROUND(K743*K$671,2),ROUND($B744*K$671,2))</f>
        <v>-0.08</v>
      </c>
      <c r="L744" s="17">
        <f>IF($B744&gt;K743,ROUND((B744-K743)*L$671,2),0)</f>
        <v>0</v>
      </c>
      <c r="M744" s="17">
        <f>IF($C744&gt;L$570,ROUND(($C744-L$570)*M$569,2),0)</f>
        <v>0</v>
      </c>
      <c r="N744" s="17">
        <f>SUM(K744:L744)</f>
        <v>-0.08</v>
      </c>
      <c r="O744" s="17"/>
      <c r="P744" s="17"/>
      <c r="Q744" s="17">
        <f>M744</f>
        <v>0</v>
      </c>
      <c r="R744" s="16" t="e">
        <f>ROUND(SUM(K744:M744)*(R743-1),2)</f>
        <v>#N/A</v>
      </c>
      <c r="S744" s="17">
        <f>ROUND($B744*S$671*S743,2)</f>
        <v>0</v>
      </c>
      <c r="T744" s="17">
        <f>ROUND($B744*T$671,2)</f>
        <v>0</v>
      </c>
      <c r="U744" s="17">
        <f>ROUND($B744*U$671,2)</f>
        <v>0</v>
      </c>
      <c r="V744" s="17">
        <f>ROUND($B744*V$668,2)</f>
        <v>0</v>
      </c>
      <c r="W744" s="17">
        <f>ROUND($B744*W$671,2)</f>
        <v>0</v>
      </c>
      <c r="X744" s="17">
        <f>ROUND($B744*X$671,2)</f>
        <v>0</v>
      </c>
      <c r="Y744" s="17">
        <f>ROUND($B744*Y$671,2)</f>
        <v>0</v>
      </c>
      <c r="Z744" s="17">
        <f>ROUND($B744*Z$671,2)</f>
        <v>0</v>
      </c>
      <c r="AA744" s="17">
        <f>ROUND($B744*AA$671,2)</f>
        <v>0</v>
      </c>
      <c r="AB744" s="19">
        <f>SUM(U739:AA739)</f>
        <v>0</v>
      </c>
      <c r="AC744" s="78" t="str">
        <f>+F744</f>
        <v>PH2</v>
      </c>
    </row>
    <row r="745" spans="1:29" x14ac:dyDescent="0.2">
      <c r="A745" s="9"/>
      <c r="B745" s="111">
        <v>-1</v>
      </c>
      <c r="D745" s="8"/>
      <c r="E745" s="9"/>
      <c r="F745" s="37"/>
      <c r="H745" s="12"/>
      <c r="I745" s="19"/>
      <c r="J745" s="12"/>
      <c r="K745" s="44">
        <f>ROUND(C746*K$672,0)</f>
        <v>25000</v>
      </c>
      <c r="L745" s="36">
        <f>+B746-K745</f>
        <v>-25001</v>
      </c>
      <c r="M745" s="12"/>
      <c r="N745" s="12"/>
      <c r="O745" s="12"/>
      <c r="P745" s="17" t="e">
        <f>SUM(J746:M746,R746:AA746)</f>
        <v>#N/A</v>
      </c>
      <c r="Q745" s="17">
        <f t="shared" ref="Q745:Q750" si="47">M745</f>
        <v>0</v>
      </c>
      <c r="R745" s="39" t="e">
        <f>VLOOKUP((D746),'Pwr Factor'!$A$1:$B$52,2)</f>
        <v>#N/A</v>
      </c>
      <c r="S745" s="51">
        <v>1</v>
      </c>
      <c r="T745" s="12"/>
      <c r="U745" s="12"/>
      <c r="V745" s="12"/>
      <c r="W745" s="12"/>
      <c r="X745" s="12"/>
      <c r="Y745" s="12"/>
      <c r="Z745" s="12"/>
      <c r="AA745" s="12"/>
    </row>
    <row r="746" spans="1:29" x14ac:dyDescent="0.2">
      <c r="A746" s="1" t="s">
        <v>73</v>
      </c>
      <c r="B746" s="111">
        <f>IF(AND('AES Indiana Apr. 24 Bill Calc.'!$D$17="PH",'AES Indiana Apr. 24 Bill Calc.'!$D$18="Yes 100%",'AES Indiana Apr. 24 Bill Calc.'!$D$20="Yes 2023"),'AES Indiana Apr. 24 Bill Calc.'!$D$19,-1)</f>
        <v>-1</v>
      </c>
      <c r="C746" s="111">
        <f>MAX(E746,$C$672)</f>
        <v>100</v>
      </c>
      <c r="D746" s="111" t="b">
        <f>IF(AND('AES Indiana Apr. 24 Bill Calc.'!$D$17="PH",'AES Indiana Apr. 24 Bill Calc.'!$D$18="Yes 100%",'AES Indiana Apr. 24 Bill Calc.'!$D$20="Yes 2023"),'AES Indiana Apr. 24 Bill Calc.'!$D$22)</f>
        <v>0</v>
      </c>
      <c r="E746" s="111" t="b">
        <f>IF(AND('AES Indiana Apr. 24 Bill Calc.'!$D$17="PH",'AES Indiana Apr. 24 Bill Calc.'!$D$18="Yes 100%",'AES Indiana Apr. 24 Bill Calc.'!$D$20="Yes 2023"),'AES Indiana Apr. 24 Bill Calc.'!$D$21)</f>
        <v>0</v>
      </c>
      <c r="F746" s="37" t="s">
        <v>297</v>
      </c>
      <c r="G746" s="164" t="e">
        <f>MAX(I746,P745)</f>
        <v>#N/A</v>
      </c>
      <c r="H746" s="19" t="e">
        <f>IF(ISBLANK(B746),0,+#REF!/B746)</f>
        <v>#REF!</v>
      </c>
      <c r="I746" s="140">
        <f>(E746*120*$K$671)+$J$671</f>
        <v>1231.26</v>
      </c>
      <c r="J746" s="53">
        <f>IF(ISBLANK(B746),0,+J$671)</f>
        <v>1231.26</v>
      </c>
      <c r="K746" s="16">
        <f>IF($B746&gt;K745,ROUND(K745*K$671,2),ROUND($B746*K$671,2))</f>
        <v>-0.08</v>
      </c>
      <c r="L746" s="17">
        <f>IF($B746&gt;K745,ROUND((B746-K745)*L$671,2),0)</f>
        <v>0</v>
      </c>
      <c r="M746" s="17">
        <f>IF($C746&gt;L$570,ROUND(($C746-L$570)*M$569,2),0)</f>
        <v>0</v>
      </c>
      <c r="N746" s="17">
        <f>SUM(K746:L746)</f>
        <v>-0.08</v>
      </c>
      <c r="O746" s="17"/>
      <c r="P746" s="12"/>
      <c r="Q746" s="17">
        <f t="shared" si="47"/>
        <v>0</v>
      </c>
      <c r="R746" s="16" t="e">
        <f>ROUND(SUM(K746:M746)*(R745-1),2)</f>
        <v>#N/A</v>
      </c>
      <c r="S746" s="17">
        <f>ROUND($B746*S$671*S745,2)</f>
        <v>0</v>
      </c>
      <c r="T746" s="17">
        <f>ROUND($B746*T$671,2)</f>
        <v>0</v>
      </c>
      <c r="U746" s="17">
        <f>ROUND($B746*U$671,2)</f>
        <v>0</v>
      </c>
      <c r="V746" s="17">
        <f>ROUND($B746*V$669,2)</f>
        <v>0</v>
      </c>
      <c r="W746" s="17">
        <f>ROUND($B746*W$671,2)</f>
        <v>0</v>
      </c>
      <c r="X746" s="17">
        <f>ROUND($B746*X$671,2)</f>
        <v>0</v>
      </c>
      <c r="Y746" s="17">
        <f>ROUND($B746*Y$671,2)</f>
        <v>0</v>
      </c>
      <c r="Z746" s="17">
        <f>ROUND($B746*Z$671,2)</f>
        <v>0</v>
      </c>
      <c r="AA746" s="17">
        <f>ROUND($B746*AA$671,2)</f>
        <v>0</v>
      </c>
      <c r="AB746" s="19">
        <f>SUM(U741:AA741)</f>
        <v>0</v>
      </c>
      <c r="AC746" s="78" t="str">
        <f>+F746</f>
        <v>PH3</v>
      </c>
    </row>
    <row r="747" spans="1:29" x14ac:dyDescent="0.2">
      <c r="A747" s="9"/>
      <c r="B747" s="111">
        <v>-1</v>
      </c>
      <c r="D747" s="8"/>
      <c r="E747" s="9"/>
      <c r="F747" s="37"/>
      <c r="H747" s="12"/>
      <c r="I747" s="19"/>
      <c r="J747" s="12"/>
      <c r="K747" s="44">
        <f>ROUND(C748*K$672,0)</f>
        <v>25000</v>
      </c>
      <c r="L747" s="36">
        <f>+B748-K747</f>
        <v>-25001</v>
      </c>
      <c r="M747" s="12"/>
      <c r="N747" s="12"/>
      <c r="O747" s="12"/>
      <c r="P747" s="17" t="e">
        <f>SUM(J748:M748,R748:AA748)</f>
        <v>#N/A</v>
      </c>
      <c r="Q747" s="17">
        <f t="shared" si="47"/>
        <v>0</v>
      </c>
      <c r="R747" s="39" t="e">
        <f>VLOOKUP((D748),'Pwr Factor'!$A$1:$B$52,2)</f>
        <v>#N/A</v>
      </c>
      <c r="S747" s="51">
        <v>0.5</v>
      </c>
      <c r="T747" s="12"/>
      <c r="U747" s="12"/>
      <c r="V747" s="12"/>
      <c r="W747" s="12"/>
      <c r="X747" s="12"/>
      <c r="Y747" s="12"/>
      <c r="Z747" s="12"/>
      <c r="AA747" s="12"/>
    </row>
    <row r="748" spans="1:29" x14ac:dyDescent="0.2">
      <c r="A748" s="57" t="s">
        <v>171</v>
      </c>
      <c r="B748" s="111">
        <f>IF(AND('AES Indiana Apr. 24 Bill Calc.'!$D$17="PH",'AES Indiana Apr. 24 Bill Calc.'!$D$18="Yes 50%",'AES Indiana Apr. 24 Bill Calc.'!$D$20="Yes 2023"),'AES Indiana Apr. 24 Bill Calc.'!$D$19,-1)</f>
        <v>-1</v>
      </c>
      <c r="C748" s="111">
        <f>MAX(E748,$C$672)</f>
        <v>100</v>
      </c>
      <c r="D748" s="111" t="b">
        <f>IF(AND('AES Indiana Apr. 24 Bill Calc.'!$D$17="PH",'AES Indiana Apr. 24 Bill Calc.'!$D$18="Yes 50%",'AES Indiana Apr. 24 Bill Calc.'!$D$20="Yes 2023"),'AES Indiana Apr. 24 Bill Calc.'!$D$22)</f>
        <v>0</v>
      </c>
      <c r="E748" s="111" t="b">
        <f>IF(AND('AES Indiana Apr. 24 Bill Calc.'!$D$17="PH",'AES Indiana Apr. 24 Bill Calc.'!$D$18="Yes 50%",'AES Indiana Apr. 24 Bill Calc.'!$D$20="Yes 2023"),'AES Indiana Apr. 24 Bill Calc.'!$D$21)</f>
        <v>0</v>
      </c>
      <c r="F748" s="37" t="s">
        <v>297</v>
      </c>
      <c r="G748" s="164" t="e">
        <f>MAX(I748,P747)</f>
        <v>#N/A</v>
      </c>
      <c r="H748" s="19" t="e">
        <f>IF(ISBLANK(B748),0,+#REF!/B748)</f>
        <v>#REF!</v>
      </c>
      <c r="I748" s="140">
        <f>(E748*120*$K$671)+$J$671</f>
        <v>1231.26</v>
      </c>
      <c r="J748" s="53">
        <f>IF(ISBLANK(B748),0,+J$671)</f>
        <v>1231.26</v>
      </c>
      <c r="K748" s="16">
        <f>IF($B748&gt;K747,ROUND(K747*K$671,2),ROUND($B748*K$671,2))</f>
        <v>-0.08</v>
      </c>
      <c r="L748" s="17">
        <f>IF($B748&gt;K747,ROUND((B748-K747)*L$671,2),0)</f>
        <v>0</v>
      </c>
      <c r="M748" s="17">
        <f>IF($C748&gt;L$570,ROUND(($C748-L$570)*M$569,2),0)</f>
        <v>0</v>
      </c>
      <c r="N748" s="17">
        <f>SUM(K748:L748)</f>
        <v>-0.08</v>
      </c>
      <c r="O748" s="17"/>
      <c r="P748" s="12"/>
      <c r="Q748" s="17">
        <f t="shared" si="47"/>
        <v>0</v>
      </c>
      <c r="R748" s="16" t="e">
        <f>ROUND(SUM(K748:M748)*(R747-1),2)</f>
        <v>#N/A</v>
      </c>
      <c r="S748" s="17">
        <f>ROUND($B748*S$671*S747,2)</f>
        <v>0</v>
      </c>
      <c r="T748" s="17">
        <f>ROUND($B748*T$671,2)</f>
        <v>0</v>
      </c>
      <c r="U748" s="17">
        <f>ROUND($B748*U$671,2)</f>
        <v>0</v>
      </c>
      <c r="V748" s="17">
        <f>ROUND($B748*V$669,2)</f>
        <v>0</v>
      </c>
      <c r="W748" s="17">
        <f>ROUND($B748*W$671,2)</f>
        <v>0</v>
      </c>
      <c r="X748" s="17">
        <f>ROUND($B748*X$671,2)</f>
        <v>0</v>
      </c>
      <c r="Y748" s="17">
        <f>ROUND($B748*Y$671,2)</f>
        <v>0</v>
      </c>
      <c r="Z748" s="17">
        <f>ROUND($B748*Z$671,2)</f>
        <v>0</v>
      </c>
      <c r="AA748" s="17">
        <f>ROUND($B748*AA$671,2)</f>
        <v>0</v>
      </c>
      <c r="AB748" s="19">
        <f>SUM(U743:AA743)</f>
        <v>0</v>
      </c>
      <c r="AC748" s="78" t="str">
        <f>+F748</f>
        <v>PH3</v>
      </c>
    </row>
    <row r="749" spans="1:29" x14ac:dyDescent="0.2">
      <c r="A749" s="9"/>
      <c r="B749" s="111">
        <v>-1</v>
      </c>
      <c r="D749" s="8"/>
      <c r="E749" s="9"/>
      <c r="F749" s="37"/>
      <c r="H749" s="12"/>
      <c r="I749" s="19"/>
      <c r="J749" s="12"/>
      <c r="K749" s="44">
        <f>ROUND(C750*K$672,0)</f>
        <v>25000</v>
      </c>
      <c r="L749" s="36">
        <f>+B750-K749</f>
        <v>-25001</v>
      </c>
      <c r="M749" s="12"/>
      <c r="N749" s="12"/>
      <c r="O749" s="12"/>
      <c r="P749" s="17" t="e">
        <f>SUM(J750:M750,R750:AA750)</f>
        <v>#N/A</v>
      </c>
      <c r="Q749" s="17">
        <f t="shared" si="47"/>
        <v>0</v>
      </c>
      <c r="R749" s="39" t="e">
        <f>VLOOKUP((D750),'Pwr Factor'!$A$1:$B$52,2)</f>
        <v>#N/A</v>
      </c>
      <c r="S749" s="51">
        <v>0.25</v>
      </c>
      <c r="T749" s="12"/>
      <c r="U749" s="12"/>
      <c r="V749" s="12"/>
      <c r="W749" s="12"/>
      <c r="X749" s="12"/>
      <c r="Y749" s="12"/>
      <c r="Z749" s="12"/>
      <c r="AA749" s="12"/>
    </row>
    <row r="750" spans="1:29" x14ac:dyDescent="0.2">
      <c r="A750" s="57" t="s">
        <v>158</v>
      </c>
      <c r="B750" s="111">
        <f>IF(AND('AES Indiana Apr. 24 Bill Calc.'!$D$17="PH",'AES Indiana Apr. 24 Bill Calc.'!$D$18="Yes 25%",'AES Indiana Apr. 24 Bill Calc.'!$D$20="Yes 2023"),'AES Indiana Apr. 24 Bill Calc.'!$D$19,-1)</f>
        <v>-1</v>
      </c>
      <c r="C750" s="111">
        <f>MAX(E750,$C$672)</f>
        <v>100</v>
      </c>
      <c r="D750" s="111" t="b">
        <f>IF(AND('AES Indiana Apr. 24 Bill Calc.'!$D$17="PH",'AES Indiana Apr. 24 Bill Calc.'!$D$18="Yes 25%",'AES Indiana Apr. 24 Bill Calc.'!$D$20="Yes 2023"),'AES Indiana Apr. 24 Bill Calc.'!$D$22)</f>
        <v>0</v>
      </c>
      <c r="E750" s="111" t="b">
        <f>IF(AND('AES Indiana Apr. 24 Bill Calc.'!$D$17="PH",'AES Indiana Apr. 24 Bill Calc.'!$D$18="Yes 25%",'AES Indiana Apr. 24 Bill Calc.'!$D$20="Yes 2023"),'AES Indiana Apr. 24 Bill Calc.'!$D$21)</f>
        <v>0</v>
      </c>
      <c r="F750" s="37" t="s">
        <v>297</v>
      </c>
      <c r="G750" s="164" t="e">
        <f>MAX(I750,P749)</f>
        <v>#N/A</v>
      </c>
      <c r="H750" s="19" t="e">
        <f>IF(ISBLANK(B750),0,+#REF!/B750)</f>
        <v>#REF!</v>
      </c>
      <c r="I750" s="140">
        <f>(E750*120*$K$671)+$J$671</f>
        <v>1231.26</v>
      </c>
      <c r="J750" s="53">
        <f>IF(ISBLANK(B750),0,+J$671)</f>
        <v>1231.26</v>
      </c>
      <c r="K750" s="16">
        <f>IF($B750&gt;K749,ROUND(K749*K$671,2),ROUND($B750*K$671,2))</f>
        <v>-0.08</v>
      </c>
      <c r="L750" s="17">
        <f>IF($B750&gt;K749,ROUND((B750-K749)*L$671,2),0)</f>
        <v>0</v>
      </c>
      <c r="M750" s="17">
        <f>IF($C750&gt;L$570,ROUND(($C750-L$570)*M$569,2),0)</f>
        <v>0</v>
      </c>
      <c r="N750" s="17">
        <f>SUM(K750:L750)</f>
        <v>-0.08</v>
      </c>
      <c r="O750" s="17"/>
      <c r="P750" s="12"/>
      <c r="Q750" s="17">
        <f t="shared" si="47"/>
        <v>0</v>
      </c>
      <c r="R750" s="16" t="e">
        <f>ROUND(SUM(K750:M750)*(R749-1),2)</f>
        <v>#N/A</v>
      </c>
      <c r="S750" s="17">
        <f>ROUND($B750*S$671*S749,2)</f>
        <v>0</v>
      </c>
      <c r="T750" s="17">
        <f>ROUND($B750*T$671,2)</f>
        <v>0</v>
      </c>
      <c r="U750" s="17">
        <f>ROUND($B750*U$671,2)</f>
        <v>0</v>
      </c>
      <c r="V750" s="17">
        <f>ROUND($B750*V$669,2)</f>
        <v>0</v>
      </c>
      <c r="W750" s="17">
        <f>ROUND($B750*W$671,2)</f>
        <v>0</v>
      </c>
      <c r="X750" s="17">
        <f>ROUND($B750*X$671,2)</f>
        <v>0</v>
      </c>
      <c r="Y750" s="17">
        <f>ROUND($B750*Y$671,2)</f>
        <v>0</v>
      </c>
      <c r="Z750" s="17">
        <f>ROUND($B750*Z$671,2)</f>
        <v>0</v>
      </c>
      <c r="AA750" s="17">
        <f>ROUND($B750*AA$671,2)</f>
        <v>0</v>
      </c>
      <c r="AB750" s="19">
        <f>SUM(U745:AA745)</f>
        <v>0</v>
      </c>
      <c r="AC750" s="78" t="str">
        <f>+F750</f>
        <v>PH3</v>
      </c>
    </row>
    <row r="751" spans="1:29" x14ac:dyDescent="0.2">
      <c r="A751" s="9"/>
      <c r="B751" s="111">
        <v>-1</v>
      </c>
      <c r="D751" s="8"/>
      <c r="E751" s="9"/>
      <c r="F751" s="37"/>
      <c r="H751" s="12"/>
      <c r="I751" s="19"/>
      <c r="J751" s="12"/>
      <c r="K751" s="44">
        <f>ROUND(C752*K$672,0)</f>
        <v>25000</v>
      </c>
      <c r="L751" s="36">
        <f>+B752-K751</f>
        <v>-25001</v>
      </c>
      <c r="M751" s="12"/>
      <c r="N751" s="12"/>
      <c r="O751" s="12"/>
      <c r="P751" s="17" t="e">
        <f>SUM(J752:M752,R752:AA752)</f>
        <v>#N/A</v>
      </c>
      <c r="Q751" s="17">
        <f>M751</f>
        <v>0</v>
      </c>
      <c r="R751" s="39" t="e">
        <f>VLOOKUP((D752),'Pwr Factor'!$A$1:$B$52,2)</f>
        <v>#N/A</v>
      </c>
      <c r="S751" s="51">
        <v>0.1</v>
      </c>
      <c r="T751" s="12"/>
      <c r="U751" s="12"/>
      <c r="V751" s="12"/>
      <c r="W751" s="12"/>
      <c r="X751" s="12"/>
      <c r="Y751" s="12"/>
      <c r="Z751" s="12"/>
      <c r="AA751" s="12"/>
    </row>
    <row r="752" spans="1:29" x14ac:dyDescent="0.2">
      <c r="A752" s="57" t="s">
        <v>173</v>
      </c>
      <c r="B752" s="111">
        <f>IF(AND('AES Indiana Apr. 24 Bill Calc.'!$D$17="PH",'AES Indiana Apr. 24 Bill Calc.'!$D$18="Yes 10%",'AES Indiana Apr. 24 Bill Calc.'!$D$20="Yes 2023"),'AES Indiana Apr. 24 Bill Calc.'!$D$19,-1)</f>
        <v>-1</v>
      </c>
      <c r="C752" s="111">
        <f>MAX(E752,$C$672)</f>
        <v>100</v>
      </c>
      <c r="D752" s="111" t="b">
        <f>IF(AND('AES Indiana Apr. 24 Bill Calc.'!$D$17="PH",'AES Indiana Apr. 24 Bill Calc.'!$D$18="Yes 10%",'AES Indiana Apr. 24 Bill Calc.'!$D$20="Yes 2023"),'AES Indiana Apr. 24 Bill Calc.'!$D$22)</f>
        <v>0</v>
      </c>
      <c r="E752" s="111" t="b">
        <f>IF(AND('AES Indiana Apr. 24 Bill Calc.'!$D$17="PH",'AES Indiana Apr. 24 Bill Calc.'!$D$18="Yes 10%",'AES Indiana Apr. 24 Bill Calc.'!$D$20="Yes 2023"),'AES Indiana Apr. 24 Bill Calc.'!$D$21)</f>
        <v>0</v>
      </c>
      <c r="F752" s="37" t="s">
        <v>297</v>
      </c>
      <c r="G752" s="164" t="e">
        <f>MAX(I752,P751)</f>
        <v>#N/A</v>
      </c>
      <c r="H752" s="19" t="e">
        <f>IF(ISBLANK(B752),0,+#REF!/B752)</f>
        <v>#REF!</v>
      </c>
      <c r="I752" s="140">
        <f>(E752*120*$K$671)+$J$671</f>
        <v>1231.26</v>
      </c>
      <c r="J752" s="53">
        <f>IF(ISBLANK(B752),0,+J$671)</f>
        <v>1231.26</v>
      </c>
      <c r="K752" s="16">
        <f>IF($B752&gt;K751,ROUND(K751*K$671,2),ROUND($B752*K$671,2))</f>
        <v>-0.08</v>
      </c>
      <c r="L752" s="17">
        <f>IF($B752&gt;K751,ROUND((B752-K751)*L$671,2),0)</f>
        <v>0</v>
      </c>
      <c r="M752" s="17">
        <f>IF($C752&gt;L$570,ROUND(($C752-L$570)*M$569,2),0)</f>
        <v>0</v>
      </c>
      <c r="N752" s="17">
        <f>SUM(K752:L752)</f>
        <v>-0.08</v>
      </c>
      <c r="O752" s="17"/>
      <c r="P752" s="12"/>
      <c r="Q752" s="17">
        <f>M752</f>
        <v>0</v>
      </c>
      <c r="R752" s="16" t="e">
        <f>ROUND(SUM(K752:M752)*(R751-1),2)</f>
        <v>#N/A</v>
      </c>
      <c r="S752" s="17">
        <f>ROUND($B752*S$671*S751,2)</f>
        <v>0</v>
      </c>
      <c r="T752" s="17">
        <f>ROUND($B752*T$671,2)</f>
        <v>0</v>
      </c>
      <c r="U752" s="17">
        <f>ROUND($B752*U$671,2)</f>
        <v>0</v>
      </c>
      <c r="V752" s="17">
        <f>ROUND($B752*V$669,2)</f>
        <v>0</v>
      </c>
      <c r="W752" s="17">
        <f>ROUND($B752*W$671,2)</f>
        <v>0</v>
      </c>
      <c r="X752" s="17">
        <f>ROUND($B752*X$671,2)</f>
        <v>0</v>
      </c>
      <c r="Y752" s="17">
        <f>ROUND($B752*Y$671,2)</f>
        <v>0</v>
      </c>
      <c r="Z752" s="17">
        <f>ROUND($B752*Z$671,2)</f>
        <v>0</v>
      </c>
      <c r="AA752" s="17">
        <f>ROUND($B752*AA$671,2)</f>
        <v>0</v>
      </c>
      <c r="AB752" s="19">
        <f>SUM(U747:AA747)</f>
        <v>0</v>
      </c>
      <c r="AC752" s="78" t="str">
        <f>+F752</f>
        <v>PH3</v>
      </c>
    </row>
    <row r="753" spans="1:29" x14ac:dyDescent="0.2">
      <c r="A753" s="9"/>
      <c r="B753" s="111">
        <v>-1</v>
      </c>
      <c r="D753" s="8"/>
      <c r="E753" s="9"/>
      <c r="F753" s="37"/>
      <c r="H753" s="12"/>
      <c r="I753" s="19"/>
      <c r="J753" s="12"/>
      <c r="K753" s="44">
        <f>ROUND(C754*K$672,0)</f>
        <v>25000</v>
      </c>
      <c r="L753" s="36">
        <f>+B754-K753</f>
        <v>-25001</v>
      </c>
      <c r="M753" s="12"/>
      <c r="N753" s="12"/>
      <c r="O753" s="12"/>
      <c r="P753" s="17" t="e">
        <f>SUM(J754:M754,R754:AA754)</f>
        <v>#N/A</v>
      </c>
      <c r="Q753" s="17">
        <f>M753</f>
        <v>0</v>
      </c>
      <c r="R753" s="39" t="e">
        <f>VLOOKUP((D754),'Pwr Factor'!$A$1:$B$52,2)</f>
        <v>#N/A</v>
      </c>
      <c r="S753" s="51">
        <v>0</v>
      </c>
      <c r="T753" s="12"/>
      <c r="U753" s="12"/>
      <c r="V753" s="171"/>
      <c r="W753" s="12"/>
      <c r="X753" s="12"/>
      <c r="Y753" s="12"/>
      <c r="Z753" s="12"/>
      <c r="AA753" s="12"/>
    </row>
    <row r="754" spans="1:29" x14ac:dyDescent="0.2">
      <c r="A754" s="57" t="s">
        <v>172</v>
      </c>
      <c r="B754" s="111">
        <f>IF(AND('AES Indiana Apr. 24 Bill Calc.'!$D$17="PH",'AES Indiana Apr. 24 Bill Calc.'!$D$18="No",'AES Indiana Apr. 24 Bill Calc.'!$D$20="Yes 2023"),'AES Indiana Apr. 24 Bill Calc.'!$D$19,-1)</f>
        <v>-1</v>
      </c>
      <c r="C754" s="111">
        <f>MAX(E754,$C$672)</f>
        <v>100</v>
      </c>
      <c r="D754" s="111" t="b">
        <f>IF(AND('AES Indiana Apr. 24 Bill Calc.'!$D$17="PH",'AES Indiana Apr. 24 Bill Calc.'!$D$18="No",'AES Indiana Apr. 24 Bill Calc.'!$D$20="Yes 2023"),'AES Indiana Apr. 24 Bill Calc.'!$D$22)</f>
        <v>0</v>
      </c>
      <c r="E754" s="111" t="b">
        <f>IF(AND('AES Indiana Apr. 24 Bill Calc.'!$D$17="PH",'AES Indiana Apr. 24 Bill Calc.'!$D$18="No",'AES Indiana Apr. 24 Bill Calc.'!$D$20="Yes 2023"),'AES Indiana Apr. 24 Bill Calc.'!$D$21)</f>
        <v>0</v>
      </c>
      <c r="F754" s="37" t="s">
        <v>297</v>
      </c>
      <c r="G754" s="164" t="e">
        <f>MAX(I754,P753)</f>
        <v>#N/A</v>
      </c>
      <c r="H754" s="19" t="e">
        <f>IF(ISBLANK(B754),0,+#REF!/B754)</f>
        <v>#REF!</v>
      </c>
      <c r="I754" s="140">
        <f>(E754*120*$K$671)+$J$671</f>
        <v>1231.26</v>
      </c>
      <c r="J754" s="53">
        <f>IF(ISBLANK(B754),0,+J$671)</f>
        <v>1231.26</v>
      </c>
      <c r="K754" s="16">
        <f>IF($B754&gt;K753,ROUND(K753*K$671,2),ROUND($B754*K$671,2))</f>
        <v>-0.08</v>
      </c>
      <c r="L754" s="17">
        <f>IF($B754&gt;K753,ROUND((B754-K753)*L$671,2),0)</f>
        <v>0</v>
      </c>
      <c r="M754" s="17">
        <f>IF($C754&gt;L$570,ROUND(($C754-L$570)*M$569,2),0)</f>
        <v>0</v>
      </c>
      <c r="N754" s="17">
        <f>SUM(K754:L754)</f>
        <v>-0.08</v>
      </c>
      <c r="O754" s="17"/>
      <c r="P754" s="17"/>
      <c r="Q754" s="17">
        <f>M754</f>
        <v>0</v>
      </c>
      <c r="R754" s="16" t="e">
        <f>ROUND(SUM(K754:M754)*(R753-1),2)</f>
        <v>#N/A</v>
      </c>
      <c r="S754" s="17">
        <f>ROUND($B754*S$671*S753,2)</f>
        <v>0</v>
      </c>
      <c r="T754" s="17">
        <f>ROUND($B754*T$671,2)</f>
        <v>0</v>
      </c>
      <c r="U754" s="17">
        <f>ROUND($B754*U$671,2)</f>
        <v>0</v>
      </c>
      <c r="V754" s="17">
        <f>ROUND($B754*V$669,2)</f>
        <v>0</v>
      </c>
      <c r="W754" s="17">
        <f>ROUND($B754*W$671,2)</f>
        <v>0</v>
      </c>
      <c r="X754" s="17">
        <f>ROUND($B754*X$671,2)</f>
        <v>0</v>
      </c>
      <c r="Y754" s="17">
        <f>ROUND($B754*Y$671,2)</f>
        <v>0</v>
      </c>
      <c r="Z754" s="17">
        <f>ROUND($B754*Z$671,2)</f>
        <v>0</v>
      </c>
      <c r="AA754" s="17">
        <f>ROUND($B754*AA$671,2)</f>
        <v>0</v>
      </c>
      <c r="AB754" s="19">
        <f>SUM(U749:AA749)</f>
        <v>0</v>
      </c>
      <c r="AC754" s="78" t="str">
        <f>+F754</f>
        <v>PH3</v>
      </c>
    </row>
    <row r="755" spans="1:29" x14ac:dyDescent="0.2">
      <c r="A755" s="9"/>
      <c r="B755" s="111">
        <v>-1</v>
      </c>
      <c r="D755" s="8"/>
      <c r="E755" s="9"/>
      <c r="F755" s="37"/>
      <c r="H755" s="12"/>
      <c r="I755" s="19"/>
      <c r="J755" s="12"/>
      <c r="K755" s="44">
        <f>ROUND(C756*K$672,0)</f>
        <v>25000</v>
      </c>
      <c r="L755" s="36">
        <f>+B756-K755</f>
        <v>-25001</v>
      </c>
      <c r="M755" s="12"/>
      <c r="N755" s="12"/>
      <c r="O755" s="12"/>
      <c r="P755" s="17" t="e">
        <f>SUM(J756:M756,R756:AA756)</f>
        <v>#N/A</v>
      </c>
      <c r="Q755" s="17">
        <f t="shared" ref="Q755:Q760" si="48">M755</f>
        <v>0</v>
      </c>
      <c r="R755" s="39" t="e">
        <f>VLOOKUP((D756),'Pwr Factor'!$A$1:$B$52,2)</f>
        <v>#N/A</v>
      </c>
      <c r="S755" s="51">
        <v>1</v>
      </c>
      <c r="T755" s="12"/>
      <c r="U755" s="12"/>
      <c r="V755" s="12"/>
      <c r="W755" s="12"/>
      <c r="X755" s="12"/>
      <c r="Y755" s="12"/>
      <c r="Z755" s="12"/>
      <c r="AA755" s="12"/>
    </row>
    <row r="756" spans="1:29" x14ac:dyDescent="0.2">
      <c r="A756" s="1" t="s">
        <v>73</v>
      </c>
      <c r="B756" s="111">
        <f>IF(AND('AES Indiana Apr. 24 Bill Calc.'!$D$17="PH",'AES Indiana Apr. 24 Bill Calc.'!$D$18="Yes 100%",'AES Indiana Apr. 24 Bill Calc.'!$D$20="Yes 2024"),'AES Indiana Apr. 24 Bill Calc.'!$D$19,-1)</f>
        <v>-1</v>
      </c>
      <c r="C756" s="111">
        <f>MAX(E756,$C$672)</f>
        <v>100</v>
      </c>
      <c r="D756" s="111" t="b">
        <f>IF(AND('AES Indiana Apr. 24 Bill Calc.'!$D$17="PH",'AES Indiana Apr. 24 Bill Calc.'!$D$18="Yes 100%",'AES Indiana Apr. 24 Bill Calc.'!$D$20="Yes 2024"),'AES Indiana Apr. 24 Bill Calc.'!$D$22)</f>
        <v>0</v>
      </c>
      <c r="E756" s="111" t="b">
        <f>IF(AND('AES Indiana Apr. 24 Bill Calc.'!$D$17="PH",'AES Indiana Apr. 24 Bill Calc.'!$D$18="Yes 100%",'AES Indiana Apr. 24 Bill Calc.'!$D$20="Yes 2024"),'AES Indiana Apr. 24 Bill Calc.'!$D$21)</f>
        <v>0</v>
      </c>
      <c r="F756" s="37" t="s">
        <v>333</v>
      </c>
      <c r="G756" s="164" t="e">
        <f>MAX(I756,P755)</f>
        <v>#N/A</v>
      </c>
      <c r="H756" s="19" t="e">
        <f>IF(ISBLANK(B756),0,+#REF!/B756)</f>
        <v>#REF!</v>
      </c>
      <c r="I756" s="140">
        <f>(E756*120*$K$671)+$J$671</f>
        <v>1231.26</v>
      </c>
      <c r="J756" s="53">
        <f>IF(ISBLANK(B756),0,+J$671)</f>
        <v>1231.26</v>
      </c>
      <c r="K756" s="16">
        <f>IF($B756&gt;K755,ROUND(K755*K$671,2),ROUND($B756*K$671,2))</f>
        <v>-0.08</v>
      </c>
      <c r="L756" s="17">
        <f>IF($B756&gt;K755,ROUND((B756-K755)*L$671,2),0)</f>
        <v>0</v>
      </c>
      <c r="M756" s="17">
        <f>IF($C756&gt;L$570,ROUND(($C756-L$570)*M$569,2),0)</f>
        <v>0</v>
      </c>
      <c r="N756" s="17">
        <f>SUM(K756:L756)</f>
        <v>-0.08</v>
      </c>
      <c r="O756" s="17"/>
      <c r="P756" s="12"/>
      <c r="Q756" s="17">
        <f t="shared" si="48"/>
        <v>0</v>
      </c>
      <c r="R756" s="16" t="e">
        <f>ROUND(SUM(K756:M756)*(R755-1),2)</f>
        <v>#N/A</v>
      </c>
      <c r="S756" s="17">
        <f>ROUND($B756*S$671*S755,2)</f>
        <v>0</v>
      </c>
      <c r="T756" s="17">
        <f>ROUND($B756*T$671,2)</f>
        <v>0</v>
      </c>
      <c r="U756" s="17">
        <f>ROUND($B756*U$671,2)</f>
        <v>0</v>
      </c>
      <c r="V756" s="17">
        <f>ROUND($B756*V$670,2)</f>
        <v>0</v>
      </c>
      <c r="W756" s="17">
        <f>ROUND($B756*W$671,2)</f>
        <v>0</v>
      </c>
      <c r="X756" s="17">
        <f>ROUND($B756*X$671,2)</f>
        <v>0</v>
      </c>
      <c r="Y756" s="17">
        <f>ROUND($B756*Y$671,2)</f>
        <v>0</v>
      </c>
      <c r="Z756" s="17">
        <f>ROUND($B756*Z$671,2)</f>
        <v>0</v>
      </c>
      <c r="AA756" s="17">
        <f>ROUND($B756*AA$671,2)</f>
        <v>0</v>
      </c>
      <c r="AB756" s="19">
        <f>SUM(U751:AA751)</f>
        <v>0</v>
      </c>
      <c r="AC756" s="78" t="str">
        <f>+F756</f>
        <v>PH4</v>
      </c>
    </row>
    <row r="757" spans="1:29" x14ac:dyDescent="0.2">
      <c r="A757" s="9"/>
      <c r="B757" s="111">
        <v>-1</v>
      </c>
      <c r="D757" s="8"/>
      <c r="E757" s="9"/>
      <c r="F757" s="37"/>
      <c r="H757" s="12"/>
      <c r="I757" s="19"/>
      <c r="J757" s="12"/>
      <c r="K757" s="44">
        <f>ROUND(C758*K$672,0)</f>
        <v>25000</v>
      </c>
      <c r="L757" s="36">
        <f>+B758-K757</f>
        <v>-25001</v>
      </c>
      <c r="M757" s="12"/>
      <c r="N757" s="12"/>
      <c r="O757" s="12"/>
      <c r="P757" s="17" t="e">
        <f>SUM(J758:M758,R758:AA758)</f>
        <v>#N/A</v>
      </c>
      <c r="Q757" s="17">
        <f t="shared" si="48"/>
        <v>0</v>
      </c>
      <c r="R757" s="39" t="e">
        <f>VLOOKUP((D758),'Pwr Factor'!$A$1:$B$52,2)</f>
        <v>#N/A</v>
      </c>
      <c r="S757" s="51">
        <v>0.5</v>
      </c>
      <c r="T757" s="12"/>
      <c r="U757" s="12"/>
      <c r="V757" s="12"/>
      <c r="W757" s="12"/>
      <c r="X757" s="12"/>
      <c r="Y757" s="12"/>
      <c r="Z757" s="12"/>
      <c r="AA757" s="12"/>
    </row>
    <row r="758" spans="1:29" x14ac:dyDescent="0.2">
      <c r="A758" s="57" t="s">
        <v>171</v>
      </c>
      <c r="B758" s="111">
        <f>IF(AND('AES Indiana Apr. 24 Bill Calc.'!$D$17="PH",'AES Indiana Apr. 24 Bill Calc.'!$D$18="Yes 50%",'AES Indiana Apr. 24 Bill Calc.'!$D$20="Yes 2024"),'AES Indiana Apr. 24 Bill Calc.'!$D$19,-1)</f>
        <v>-1</v>
      </c>
      <c r="C758" s="111">
        <f>MAX(E758,$C$672)</f>
        <v>100</v>
      </c>
      <c r="D758" s="111" t="b">
        <f>IF(AND('AES Indiana Apr. 24 Bill Calc.'!$D$17="PH",'AES Indiana Apr. 24 Bill Calc.'!$D$18="Yes 50%",'AES Indiana Apr. 24 Bill Calc.'!$D$20="Yes 2024"),'AES Indiana Apr. 24 Bill Calc.'!$D$22)</f>
        <v>0</v>
      </c>
      <c r="E758" s="111" t="b">
        <f>IF(AND('AES Indiana Apr. 24 Bill Calc.'!$D$17="PH",'AES Indiana Apr. 24 Bill Calc.'!$D$18="Yes 50%",'AES Indiana Apr. 24 Bill Calc.'!$D$20="Yes 2024"),'AES Indiana Apr. 24 Bill Calc.'!$D$21)</f>
        <v>0</v>
      </c>
      <c r="F758" s="37" t="s">
        <v>333</v>
      </c>
      <c r="G758" s="164" t="e">
        <f>MAX(I758,P757)</f>
        <v>#N/A</v>
      </c>
      <c r="H758" s="19" t="e">
        <f>IF(ISBLANK(B758),0,+#REF!/B758)</f>
        <v>#REF!</v>
      </c>
      <c r="I758" s="140">
        <f>(E758*120*$K$671)+$J$671</f>
        <v>1231.26</v>
      </c>
      <c r="J758" s="53">
        <f>IF(ISBLANK(B758),0,+J$671)</f>
        <v>1231.26</v>
      </c>
      <c r="K758" s="16">
        <f>IF($B758&gt;K757,ROUND(K757*K$671,2),ROUND($B758*K$671,2))</f>
        <v>-0.08</v>
      </c>
      <c r="L758" s="17">
        <f>IF($B758&gt;K757,ROUND((B758-K757)*L$671,2),0)</f>
        <v>0</v>
      </c>
      <c r="M758" s="17">
        <f>IF($C758&gt;L$570,ROUND(($C758-L$570)*M$569,2),0)</f>
        <v>0</v>
      </c>
      <c r="N758" s="17">
        <f>SUM(K758:L758)</f>
        <v>-0.08</v>
      </c>
      <c r="O758" s="17"/>
      <c r="P758" s="12"/>
      <c r="Q758" s="17">
        <f t="shared" si="48"/>
        <v>0</v>
      </c>
      <c r="R758" s="16" t="e">
        <f>ROUND(SUM(K758:M758)*(R757-1),2)</f>
        <v>#N/A</v>
      </c>
      <c r="S758" s="17">
        <f>ROUND($B758*S$671*S757,2)</f>
        <v>0</v>
      </c>
      <c r="T758" s="17">
        <f>ROUND($B758*T$671,2)</f>
        <v>0</v>
      </c>
      <c r="U758" s="17">
        <f>ROUND($B758*U$671,2)</f>
        <v>0</v>
      </c>
      <c r="V758" s="17">
        <f>ROUND($B758*V$670,2)</f>
        <v>0</v>
      </c>
      <c r="W758" s="17">
        <f>ROUND($B758*W$671,2)</f>
        <v>0</v>
      </c>
      <c r="X758" s="17">
        <f>ROUND($B758*X$671,2)</f>
        <v>0</v>
      </c>
      <c r="Y758" s="17">
        <f>ROUND($B758*Y$671,2)</f>
        <v>0</v>
      </c>
      <c r="Z758" s="17">
        <f>ROUND($B758*Z$671,2)</f>
        <v>0</v>
      </c>
      <c r="AA758" s="17">
        <f>ROUND($B758*AA$671,2)</f>
        <v>0</v>
      </c>
      <c r="AB758" s="19">
        <f>SUM(U753:AA753)</f>
        <v>0</v>
      </c>
      <c r="AC758" s="78" t="str">
        <f>+F758</f>
        <v>PH4</v>
      </c>
    </row>
    <row r="759" spans="1:29" x14ac:dyDescent="0.2">
      <c r="A759" s="9"/>
      <c r="B759" s="111">
        <v>-1</v>
      </c>
      <c r="D759" s="8"/>
      <c r="E759" s="9"/>
      <c r="F759" s="37"/>
      <c r="H759" s="12"/>
      <c r="I759" s="19"/>
      <c r="J759" s="12"/>
      <c r="K759" s="44">
        <f>ROUND(C760*K$672,0)</f>
        <v>25000</v>
      </c>
      <c r="L759" s="36">
        <f>+B760-K759</f>
        <v>-25001</v>
      </c>
      <c r="M759" s="12"/>
      <c r="N759" s="12"/>
      <c r="O759" s="12"/>
      <c r="P759" s="17" t="e">
        <f>SUM(J760:M760,R760:AA760)</f>
        <v>#N/A</v>
      </c>
      <c r="Q759" s="17">
        <f t="shared" si="48"/>
        <v>0</v>
      </c>
      <c r="R759" s="39" t="e">
        <f>VLOOKUP((D760),'Pwr Factor'!$A$1:$B$52,2)</f>
        <v>#N/A</v>
      </c>
      <c r="S759" s="51">
        <v>0.25</v>
      </c>
      <c r="T759" s="12"/>
      <c r="U759" s="12"/>
      <c r="V759" s="12"/>
      <c r="W759" s="12"/>
      <c r="X759" s="12"/>
      <c r="Y759" s="12"/>
      <c r="Z759" s="12"/>
      <c r="AA759" s="12"/>
    </row>
    <row r="760" spans="1:29" x14ac:dyDescent="0.2">
      <c r="A760" s="57" t="s">
        <v>158</v>
      </c>
      <c r="B760" s="111">
        <f>IF(AND('AES Indiana Apr. 24 Bill Calc.'!$D$17="PH",'AES Indiana Apr. 24 Bill Calc.'!$D$18="Yes 25%",'AES Indiana Apr. 24 Bill Calc.'!$D$20="Yes 2024"),'AES Indiana Apr. 24 Bill Calc.'!$D$19,-1)</f>
        <v>-1</v>
      </c>
      <c r="C760" s="111">
        <f>MAX(E760,$C$672)</f>
        <v>100</v>
      </c>
      <c r="D760" s="111" t="b">
        <f>IF(AND('AES Indiana Apr. 24 Bill Calc.'!$D$17="PH",'AES Indiana Apr. 24 Bill Calc.'!$D$18="Yes 25%",'AES Indiana Apr. 24 Bill Calc.'!$D$20="Yes 2024"),'AES Indiana Apr. 24 Bill Calc.'!$D$22)</f>
        <v>0</v>
      </c>
      <c r="E760" s="111" t="b">
        <f>IF(AND('AES Indiana Apr. 24 Bill Calc.'!$D$17="PH",'AES Indiana Apr. 24 Bill Calc.'!$D$18="Yes 25%",'AES Indiana Apr. 24 Bill Calc.'!$D$20="Yes 2024"),'AES Indiana Apr. 24 Bill Calc.'!$D$21)</f>
        <v>0</v>
      </c>
      <c r="F760" s="37" t="s">
        <v>333</v>
      </c>
      <c r="G760" s="164" t="e">
        <f>MAX(I760,P759)</f>
        <v>#N/A</v>
      </c>
      <c r="H760" s="19" t="e">
        <f>IF(ISBLANK(B760),0,+#REF!/B760)</f>
        <v>#REF!</v>
      </c>
      <c r="I760" s="140">
        <f>(E760*120*$K$671)+$J$671</f>
        <v>1231.26</v>
      </c>
      <c r="J760" s="53">
        <f>IF(ISBLANK(B760),0,+J$671)</f>
        <v>1231.26</v>
      </c>
      <c r="K760" s="16">
        <f>IF($B760&gt;K759,ROUND(K759*K$671,2),ROUND($B760*K$671,2))</f>
        <v>-0.08</v>
      </c>
      <c r="L760" s="17">
        <f>IF($B760&gt;K759,ROUND((B760-K759)*L$671,2),0)</f>
        <v>0</v>
      </c>
      <c r="M760" s="17">
        <f>IF($C760&gt;L$570,ROUND(($C760-L$570)*M$569,2),0)</f>
        <v>0</v>
      </c>
      <c r="N760" s="17">
        <f>SUM(K760:L760)</f>
        <v>-0.08</v>
      </c>
      <c r="O760" s="17"/>
      <c r="P760" s="12"/>
      <c r="Q760" s="17">
        <f t="shared" si="48"/>
        <v>0</v>
      </c>
      <c r="R760" s="16" t="e">
        <f>ROUND(SUM(K760:M760)*(R759-1),2)</f>
        <v>#N/A</v>
      </c>
      <c r="S760" s="17">
        <f>ROUND($B760*S$671*S759,2)</f>
        <v>0</v>
      </c>
      <c r="T760" s="17">
        <f>ROUND($B760*T$671,2)</f>
        <v>0</v>
      </c>
      <c r="U760" s="17">
        <f>ROUND($B760*U$671,2)</f>
        <v>0</v>
      </c>
      <c r="V760" s="17">
        <f>ROUND($B760*V$670,2)</f>
        <v>0</v>
      </c>
      <c r="W760" s="17">
        <f>ROUND($B760*W$671,2)</f>
        <v>0</v>
      </c>
      <c r="X760" s="17">
        <f>ROUND($B760*X$671,2)</f>
        <v>0</v>
      </c>
      <c r="Y760" s="17">
        <f>ROUND($B760*Y$671,2)</f>
        <v>0</v>
      </c>
      <c r="Z760" s="17">
        <f>ROUND($B760*Z$671,2)</f>
        <v>0</v>
      </c>
      <c r="AA760" s="17">
        <f>ROUND($B760*AA$671,2)</f>
        <v>0</v>
      </c>
      <c r="AB760" s="19">
        <f>SUM(U755:AA755)</f>
        <v>0</v>
      </c>
      <c r="AC760" s="78" t="str">
        <f>+F760</f>
        <v>PH4</v>
      </c>
    </row>
    <row r="761" spans="1:29" x14ac:dyDescent="0.2">
      <c r="A761" s="9"/>
      <c r="B761" s="111">
        <v>-1</v>
      </c>
      <c r="D761" s="8"/>
      <c r="E761" s="9"/>
      <c r="F761" s="37"/>
      <c r="H761" s="12"/>
      <c r="I761" s="19"/>
      <c r="J761" s="12"/>
      <c r="K761" s="44">
        <f>ROUND(C762*K$672,0)</f>
        <v>25000</v>
      </c>
      <c r="L761" s="36">
        <f>+B762-K761</f>
        <v>-25001</v>
      </c>
      <c r="M761" s="12"/>
      <c r="N761" s="12"/>
      <c r="O761" s="12"/>
      <c r="P761" s="17" t="e">
        <f>SUM(J762:M762,R762:AA762)</f>
        <v>#N/A</v>
      </c>
      <c r="Q761" s="17">
        <f>M761</f>
        <v>0</v>
      </c>
      <c r="R761" s="39" t="e">
        <f>VLOOKUP((D762),'Pwr Factor'!$A$1:$B$52,2)</f>
        <v>#N/A</v>
      </c>
      <c r="S761" s="51">
        <v>0.1</v>
      </c>
      <c r="T761" s="12"/>
      <c r="U761" s="12"/>
      <c r="V761" s="12"/>
      <c r="W761" s="12"/>
      <c r="X761" s="12"/>
      <c r="Y761" s="12"/>
      <c r="Z761" s="12"/>
      <c r="AA761" s="12"/>
    </row>
    <row r="762" spans="1:29" x14ac:dyDescent="0.2">
      <c r="A762" s="57" t="s">
        <v>173</v>
      </c>
      <c r="B762" s="111">
        <f>IF(AND('AES Indiana Apr. 24 Bill Calc.'!$D$17="PH",'AES Indiana Apr. 24 Bill Calc.'!$D$18="Yes 10%",'AES Indiana Apr. 24 Bill Calc.'!$D$20="Yes 2024"),'AES Indiana Apr. 24 Bill Calc.'!$D$19,-1)</f>
        <v>-1</v>
      </c>
      <c r="C762" s="111">
        <f>MAX(E762,$C$672)</f>
        <v>100</v>
      </c>
      <c r="D762" s="111" t="b">
        <f>IF(AND('AES Indiana Apr. 24 Bill Calc.'!$D$17="PH",'AES Indiana Apr. 24 Bill Calc.'!$D$18="Yes 10%",'AES Indiana Apr. 24 Bill Calc.'!$D$20="Yes 2024"),'AES Indiana Apr. 24 Bill Calc.'!$D$22)</f>
        <v>0</v>
      </c>
      <c r="E762" s="111" t="b">
        <f>IF(AND('AES Indiana Apr. 24 Bill Calc.'!$D$17="PH",'AES Indiana Apr. 24 Bill Calc.'!$D$18="Yes 10%",'AES Indiana Apr. 24 Bill Calc.'!$D$20="Yes 2024"),'AES Indiana Apr. 24 Bill Calc.'!$D$21)</f>
        <v>0</v>
      </c>
      <c r="F762" s="37" t="s">
        <v>333</v>
      </c>
      <c r="G762" s="164" t="e">
        <f>MAX(I762,P761)</f>
        <v>#N/A</v>
      </c>
      <c r="H762" s="19" t="e">
        <f>IF(ISBLANK(B762),0,+#REF!/B762)</f>
        <v>#REF!</v>
      </c>
      <c r="I762" s="140">
        <f>(E762*120*$K$671)+$J$671</f>
        <v>1231.26</v>
      </c>
      <c r="J762" s="53">
        <f>IF(ISBLANK(B762),0,+J$671)</f>
        <v>1231.26</v>
      </c>
      <c r="K762" s="16">
        <f>IF($B762&gt;K761,ROUND(K761*K$671,2),ROUND($B762*K$671,2))</f>
        <v>-0.08</v>
      </c>
      <c r="L762" s="17">
        <f>IF($B762&gt;K761,ROUND((B762-K761)*L$671,2),0)</f>
        <v>0</v>
      </c>
      <c r="M762" s="17">
        <f>IF($C762&gt;L$570,ROUND(($C762-L$570)*M$569,2),0)</f>
        <v>0</v>
      </c>
      <c r="N762" s="17">
        <f>SUM(K762:L762)</f>
        <v>-0.08</v>
      </c>
      <c r="O762" s="17"/>
      <c r="P762" s="12"/>
      <c r="Q762" s="17">
        <f>M762</f>
        <v>0</v>
      </c>
      <c r="R762" s="16" t="e">
        <f>ROUND(SUM(K762:M762)*(R761-1),2)</f>
        <v>#N/A</v>
      </c>
      <c r="S762" s="17">
        <f>ROUND($B762*S$671*S761,2)</f>
        <v>0</v>
      </c>
      <c r="T762" s="17">
        <f>ROUND($B762*T$671,2)</f>
        <v>0</v>
      </c>
      <c r="U762" s="17">
        <f>ROUND($B762*U$671,2)</f>
        <v>0</v>
      </c>
      <c r="V762" s="17">
        <f>ROUND($B762*V$670,2)</f>
        <v>0</v>
      </c>
      <c r="W762" s="17">
        <f>ROUND($B762*W$671,2)</f>
        <v>0</v>
      </c>
      <c r="X762" s="17">
        <f>ROUND($B762*X$671,2)</f>
        <v>0</v>
      </c>
      <c r="Y762" s="17">
        <f>ROUND($B762*Y$671,2)</f>
        <v>0</v>
      </c>
      <c r="Z762" s="17">
        <f>ROUND($B762*Z$671,2)</f>
        <v>0</v>
      </c>
      <c r="AA762" s="17">
        <f>ROUND($B762*AA$671,2)</f>
        <v>0</v>
      </c>
      <c r="AB762" s="19">
        <f>SUM(U757:AA757)</f>
        <v>0</v>
      </c>
      <c r="AC762" s="78" t="str">
        <f>+F762</f>
        <v>PH4</v>
      </c>
    </row>
    <row r="763" spans="1:29" x14ac:dyDescent="0.2">
      <c r="A763" s="9"/>
      <c r="B763" s="111">
        <v>-1</v>
      </c>
      <c r="D763" s="8"/>
      <c r="E763" s="9"/>
      <c r="F763" s="37"/>
      <c r="H763" s="12"/>
      <c r="I763" s="19"/>
      <c r="J763" s="12"/>
      <c r="K763" s="44">
        <f>ROUND(C764*K$672,0)</f>
        <v>25000</v>
      </c>
      <c r="L763" s="36">
        <f>+B764-K763</f>
        <v>-25001</v>
      </c>
      <c r="M763" s="12"/>
      <c r="N763" s="12"/>
      <c r="O763" s="12"/>
      <c r="P763" s="17" t="e">
        <f>SUM(J764:M764,R764:AA764)</f>
        <v>#N/A</v>
      </c>
      <c r="Q763" s="17">
        <f>M763</f>
        <v>0</v>
      </c>
      <c r="R763" s="39" t="e">
        <f>VLOOKUP((D764),'Pwr Factor'!$A$1:$B$52,2)</f>
        <v>#N/A</v>
      </c>
      <c r="S763" s="51">
        <v>0</v>
      </c>
      <c r="T763" s="12"/>
      <c r="U763" s="12"/>
      <c r="V763" s="171"/>
      <c r="W763" s="12"/>
      <c r="X763" s="12"/>
      <c r="Y763" s="12"/>
      <c r="Z763" s="12"/>
      <c r="AA763" s="12"/>
    </row>
    <row r="764" spans="1:29" x14ac:dyDescent="0.2">
      <c r="A764" s="57" t="s">
        <v>172</v>
      </c>
      <c r="B764" s="111">
        <f>IF(AND('AES Indiana Apr. 24 Bill Calc.'!$D$17="PH",'AES Indiana Apr. 24 Bill Calc.'!$D$18="No",'AES Indiana Apr. 24 Bill Calc.'!$D$20="Yes 2024"),'AES Indiana Apr. 24 Bill Calc.'!$D$19,-1)</f>
        <v>-1</v>
      </c>
      <c r="C764" s="111">
        <f>MAX(E764,$C$672)</f>
        <v>100</v>
      </c>
      <c r="D764" s="111" t="b">
        <f>IF(AND('AES Indiana Apr. 24 Bill Calc.'!$D$17="PH",'AES Indiana Apr. 24 Bill Calc.'!$D$18="No",'AES Indiana Apr. 24 Bill Calc.'!$D$20="Yes 2024"),'AES Indiana Apr. 24 Bill Calc.'!$D$22)</f>
        <v>0</v>
      </c>
      <c r="E764" s="111" t="b">
        <f>IF(AND('AES Indiana Apr. 24 Bill Calc.'!$D$17="PH",'AES Indiana Apr. 24 Bill Calc.'!$D$18="No",'AES Indiana Apr. 24 Bill Calc.'!$D$20="Yes 2024"),'AES Indiana Apr. 24 Bill Calc.'!$D$21)</f>
        <v>0</v>
      </c>
      <c r="F764" s="37" t="s">
        <v>333</v>
      </c>
      <c r="G764" s="164" t="e">
        <f>MAX(I764,P763)</f>
        <v>#N/A</v>
      </c>
      <c r="H764" s="19" t="e">
        <f>IF(ISBLANK(B764),0,+#REF!/B764)</f>
        <v>#REF!</v>
      </c>
      <c r="I764" s="140">
        <f>(E764*120*$K$671)+$J$671</f>
        <v>1231.26</v>
      </c>
      <c r="J764" s="53">
        <f>IF(ISBLANK(B764),0,+J$671)</f>
        <v>1231.26</v>
      </c>
      <c r="K764" s="16">
        <f>IF($B764&gt;K763,ROUND(K763*K$671,2),ROUND($B764*K$671,2))</f>
        <v>-0.08</v>
      </c>
      <c r="L764" s="17">
        <f>IF($B764&gt;K763,ROUND((B764-K763)*L$671,2),0)</f>
        <v>0</v>
      </c>
      <c r="M764" s="17">
        <f>IF($C764&gt;L$570,ROUND(($C764-L$570)*M$569,2),0)</f>
        <v>0</v>
      </c>
      <c r="N764" s="17">
        <f>SUM(K764:L764)</f>
        <v>-0.08</v>
      </c>
      <c r="O764" s="17"/>
      <c r="P764" s="17"/>
      <c r="Q764" s="17">
        <f>M764</f>
        <v>0</v>
      </c>
      <c r="R764" s="16" t="e">
        <f>ROUND(SUM(K764:M764)*(R763-1),2)</f>
        <v>#N/A</v>
      </c>
      <c r="S764" s="17">
        <f>ROUND($B764*S$671*S763,2)</f>
        <v>0</v>
      </c>
      <c r="T764" s="17">
        <f>ROUND($B764*T$671,2)</f>
        <v>0</v>
      </c>
      <c r="U764" s="17">
        <f>ROUND($B764*U$671,2)</f>
        <v>0</v>
      </c>
      <c r="V764" s="17">
        <f>ROUND($B764*V$670,2)</f>
        <v>0</v>
      </c>
      <c r="W764" s="17">
        <f>ROUND($B764*W$671,2)</f>
        <v>0</v>
      </c>
      <c r="X764" s="17">
        <f>ROUND($B764*X$671,2)</f>
        <v>0</v>
      </c>
      <c r="Y764" s="17">
        <f>ROUND($B764*Y$671,2)</f>
        <v>0</v>
      </c>
      <c r="Z764" s="17">
        <f>ROUND($B764*Z$671,2)</f>
        <v>0</v>
      </c>
      <c r="AA764" s="17">
        <f>ROUND($B764*AA$671,2)</f>
        <v>0</v>
      </c>
      <c r="AB764" s="19">
        <f>SUM(U759:AA759)</f>
        <v>0</v>
      </c>
      <c r="AC764" s="78" t="str">
        <f>+F764</f>
        <v>PH4</v>
      </c>
    </row>
    <row r="765" spans="1:29" x14ac:dyDescent="0.2">
      <c r="A765" s="96"/>
      <c r="B765" s="111">
        <v>-1</v>
      </c>
      <c r="C765" s="9"/>
      <c r="D765" s="8"/>
      <c r="F765" s="37"/>
      <c r="G765" s="43"/>
      <c r="H765" s="19"/>
      <c r="I765" s="19"/>
      <c r="J765" s="42"/>
      <c r="K765" s="43"/>
      <c r="L765" s="43"/>
      <c r="M765" s="42"/>
      <c r="N765" s="42"/>
      <c r="O765" s="42"/>
      <c r="P765" s="42"/>
      <c r="Q765" s="42"/>
      <c r="R765" s="42"/>
      <c r="S765" s="43"/>
      <c r="T765" s="43"/>
      <c r="U765" s="43"/>
      <c r="V765" s="43"/>
      <c r="W765" s="43"/>
      <c r="X765" s="43"/>
      <c r="Y765" s="43"/>
      <c r="Z765" s="43"/>
      <c r="AA765" s="43"/>
      <c r="AB765" s="19"/>
    </row>
    <row r="766" spans="1:29" x14ac:dyDescent="0.2">
      <c r="B766" s="111">
        <v>-1</v>
      </c>
      <c r="C766" s="9"/>
      <c r="D766" s="8"/>
      <c r="G766" s="17"/>
      <c r="H766" s="19"/>
      <c r="I766" s="19"/>
      <c r="J766" s="8"/>
      <c r="K766" s="17"/>
      <c r="L766" s="17"/>
      <c r="M766" s="8"/>
      <c r="N766" s="8"/>
      <c r="O766" s="8"/>
      <c r="P766" s="8"/>
      <c r="Q766" s="8"/>
      <c r="R766" s="8"/>
      <c r="S766" s="17"/>
      <c r="T766" s="17"/>
      <c r="U766" s="17"/>
      <c r="V766" s="27">
        <f>+T8</f>
        <v>0</v>
      </c>
      <c r="W766" s="6" t="s">
        <v>93</v>
      </c>
      <c r="X766" s="17"/>
      <c r="Y766" s="17"/>
      <c r="Z766" s="17"/>
      <c r="AA766" s="17"/>
      <c r="AB766" s="19">
        <f>+AB$776-V$776+V766</f>
        <v>5.026000000000001E-3</v>
      </c>
    </row>
    <row r="767" spans="1:29" x14ac:dyDescent="0.2">
      <c r="B767" s="111">
        <v>-1</v>
      </c>
      <c r="C767" s="9"/>
      <c r="D767" s="8"/>
      <c r="L767" t="s">
        <v>30</v>
      </c>
      <c r="M767" t="s">
        <v>30</v>
      </c>
      <c r="S767" s="6"/>
      <c r="T767" s="6"/>
      <c r="U767" s="6"/>
      <c r="V767" s="27">
        <f>+$T$12</f>
        <v>0</v>
      </c>
      <c r="W767" s="6" t="s">
        <v>100</v>
      </c>
      <c r="X767" s="6"/>
      <c r="Y767" s="6"/>
      <c r="Z767" s="6"/>
      <c r="AA767" s="6"/>
      <c r="AB767" s="19" t="e">
        <f>+AB$776-V$776+#REF!</f>
        <v>#REF!</v>
      </c>
    </row>
    <row r="768" spans="1:29" x14ac:dyDescent="0.2">
      <c r="B768" s="111">
        <v>-1</v>
      </c>
      <c r="C768" s="9"/>
      <c r="D768" s="8"/>
      <c r="S768" s="6"/>
      <c r="T768" s="6"/>
      <c r="U768" s="6"/>
      <c r="V768" s="27">
        <f>+$T$14</f>
        <v>0</v>
      </c>
      <c r="W768" s="6" t="s">
        <v>114</v>
      </c>
      <c r="X768" s="6"/>
      <c r="Y768" s="6"/>
      <c r="Z768" s="6"/>
      <c r="AA768" s="6"/>
      <c r="AB768" s="19">
        <f>+AB$776-V$776+V767</f>
        <v>5.026000000000001E-3</v>
      </c>
    </row>
    <row r="769" spans="1:29" x14ac:dyDescent="0.2">
      <c r="B769" s="111">
        <v>-1</v>
      </c>
      <c r="C769" s="9"/>
      <c r="D769" s="8"/>
      <c r="S769" s="6"/>
      <c r="T769" s="6"/>
      <c r="U769" s="6"/>
      <c r="V769" s="27">
        <f>$T$16</f>
        <v>-4.3999999999999999E-5</v>
      </c>
      <c r="W769" s="6" t="s">
        <v>121</v>
      </c>
      <c r="X769" s="6"/>
      <c r="Y769" s="6"/>
      <c r="Z769" s="6"/>
      <c r="AA769" s="6"/>
      <c r="AB769" s="19"/>
    </row>
    <row r="770" spans="1:29" x14ac:dyDescent="0.2">
      <c r="B770" s="111">
        <v>-1</v>
      </c>
      <c r="C770" s="9"/>
      <c r="D770" s="8"/>
      <c r="S770" s="6"/>
      <c r="T770" s="6"/>
      <c r="U770" s="6"/>
      <c r="V770" s="27">
        <f>$T$19</f>
        <v>1.15E-4</v>
      </c>
      <c r="W770" s="6" t="s">
        <v>140</v>
      </c>
      <c r="X770" s="6"/>
      <c r="Y770" s="6"/>
      <c r="Z770" s="6"/>
      <c r="AA770" s="6"/>
      <c r="AB770" s="19"/>
    </row>
    <row r="771" spans="1:29" x14ac:dyDescent="0.2">
      <c r="B771" s="111">
        <v>-1</v>
      </c>
      <c r="C771" s="9"/>
      <c r="D771" s="8"/>
      <c r="S771" s="6"/>
      <c r="T771" s="6"/>
      <c r="U771" s="6"/>
      <c r="V771" s="27">
        <f>$T$21</f>
        <v>4.6099999999999998E-4</v>
      </c>
      <c r="W771" s="6" t="s">
        <v>93</v>
      </c>
      <c r="X771" s="6"/>
      <c r="Y771" s="6"/>
      <c r="Z771" s="6"/>
      <c r="AA771" s="6"/>
      <c r="AB771" s="19"/>
    </row>
    <row r="772" spans="1:29" x14ac:dyDescent="0.2">
      <c r="B772" s="111">
        <v>-1</v>
      </c>
      <c r="C772" s="9"/>
      <c r="D772" s="8"/>
      <c r="S772" s="6"/>
      <c r="T772" s="6"/>
      <c r="U772" s="6"/>
      <c r="V772" s="27">
        <f>$T$23</f>
        <v>-6.3100000000000005E-4</v>
      </c>
      <c r="W772" s="6" t="s">
        <v>164</v>
      </c>
      <c r="X772" s="6"/>
      <c r="Y772" s="6"/>
      <c r="Z772" s="6"/>
      <c r="AA772" s="6"/>
      <c r="AB772" s="19"/>
    </row>
    <row r="773" spans="1:29" x14ac:dyDescent="0.2">
      <c r="B773" s="111">
        <v>-1</v>
      </c>
      <c r="C773" s="34" t="s">
        <v>261</v>
      </c>
      <c r="D773" s="8"/>
      <c r="S773" s="6"/>
      <c r="T773" s="6"/>
      <c r="U773" s="6"/>
      <c r="V773" s="27">
        <f>$T$25</f>
        <v>0</v>
      </c>
      <c r="W773" s="6" t="s">
        <v>177</v>
      </c>
      <c r="X773" s="6"/>
      <c r="Y773" s="6"/>
      <c r="Z773" s="6"/>
      <c r="AA773" s="6"/>
      <c r="AB773" s="19"/>
    </row>
    <row r="774" spans="1:29" x14ac:dyDescent="0.2">
      <c r="B774" s="111">
        <v>-1</v>
      </c>
      <c r="C774" s="9">
        <v>2000</v>
      </c>
      <c r="D774" s="8"/>
      <c r="S774" s="6"/>
      <c r="T774" s="6"/>
      <c r="U774" s="6"/>
      <c r="V774" s="19">
        <f>T27</f>
        <v>0</v>
      </c>
      <c r="W774" s="6" t="s">
        <v>292</v>
      </c>
      <c r="X774" s="6"/>
      <c r="Y774" s="6"/>
      <c r="Z774" s="6"/>
      <c r="AA774" s="6"/>
      <c r="AB774" s="19"/>
    </row>
    <row r="775" spans="1:29" x14ac:dyDescent="0.2">
      <c r="B775" s="111"/>
      <c r="C775" s="9"/>
      <c r="D775" s="8"/>
      <c r="S775" s="6"/>
      <c r="T775" s="6"/>
      <c r="U775" s="6"/>
      <c r="V775" s="19">
        <f>T29</f>
        <v>3.5799999999999998E-3</v>
      </c>
      <c r="W775" s="6" t="s">
        <v>326</v>
      </c>
      <c r="X775" s="6"/>
      <c r="Y775" s="6"/>
      <c r="Z775" s="6"/>
      <c r="AA775" s="6"/>
      <c r="AB775" s="19"/>
    </row>
    <row r="776" spans="1:29" x14ac:dyDescent="0.2">
      <c r="B776" s="111">
        <v>-1</v>
      </c>
      <c r="C776" s="9"/>
      <c r="D776" s="8"/>
      <c r="F776" s="82"/>
      <c r="G776" s="82"/>
      <c r="H776" s="82"/>
      <c r="I776" s="82"/>
      <c r="J776" s="84">
        <v>132.97999999999999</v>
      </c>
      <c r="K776" s="83">
        <v>3.5312000000000003E-2</v>
      </c>
      <c r="L776" s="84">
        <v>22.88</v>
      </c>
      <c r="M776" s="84">
        <v>22.88</v>
      </c>
      <c r="N776" s="84"/>
      <c r="O776" s="84"/>
      <c r="P776" s="84"/>
      <c r="Q776" s="84"/>
      <c r="R776" s="5"/>
      <c r="S776" s="27">
        <f>+S569</f>
        <v>3.0000000000000001E-3</v>
      </c>
      <c r="T776" s="27">
        <f>+T569</f>
        <v>3.186E-3</v>
      </c>
      <c r="U776" s="27">
        <f>+$S$30</f>
        <v>1.8910000000000001E-3</v>
      </c>
      <c r="V776" s="27">
        <f>+V569</f>
        <v>6.633E-3</v>
      </c>
      <c r="W776" s="27">
        <f>+W569</f>
        <v>0</v>
      </c>
      <c r="X776" s="27">
        <f>+V30</f>
        <v>2.7230000000000002E-3</v>
      </c>
      <c r="Y776" s="27">
        <f>+W30</f>
        <v>1.39E-3</v>
      </c>
      <c r="Z776" s="27">
        <f>+X30</f>
        <v>-9.7799999999999992E-4</v>
      </c>
      <c r="AA776" s="27">
        <f>+Y30</f>
        <v>-1.37E-4</v>
      </c>
      <c r="AB776" s="19">
        <f>SUM(U776:Z776)</f>
        <v>1.1659000000000001E-2</v>
      </c>
    </row>
    <row r="777" spans="1:29" x14ac:dyDescent="0.2">
      <c r="A777" s="1"/>
      <c r="B777" s="111">
        <v>-1</v>
      </c>
      <c r="C777" s="9"/>
      <c r="D777" s="8"/>
      <c r="F777" s="82"/>
      <c r="G777" s="82"/>
      <c r="H777" s="82"/>
      <c r="I777" s="82"/>
      <c r="J777" s="82"/>
      <c r="K777" s="82"/>
      <c r="L777" s="85">
        <v>4000</v>
      </c>
      <c r="M777" s="82"/>
      <c r="N777" s="82"/>
      <c r="O777" s="82"/>
      <c r="P777" s="82"/>
      <c r="Q777" s="82"/>
    </row>
    <row r="778" spans="1:29" x14ac:dyDescent="0.2">
      <c r="B778" s="111">
        <v>-1</v>
      </c>
      <c r="C778" s="9"/>
      <c r="D778" s="8"/>
      <c r="F778" s="12"/>
      <c r="J778" s="12" t="s">
        <v>1</v>
      </c>
      <c r="K778" s="12" t="s">
        <v>31</v>
      </c>
      <c r="L778" s="254" t="s">
        <v>32</v>
      </c>
      <c r="M778" s="254"/>
      <c r="N778" s="12"/>
      <c r="O778" s="12"/>
      <c r="P778" s="12"/>
      <c r="Q778" s="73" t="s">
        <v>175</v>
      </c>
      <c r="R778" s="12" t="s">
        <v>33</v>
      </c>
      <c r="S778" s="12">
        <v>21</v>
      </c>
      <c r="T778" s="12">
        <v>6</v>
      </c>
      <c r="U778" s="12">
        <v>3</v>
      </c>
      <c r="V778" s="12">
        <v>22</v>
      </c>
      <c r="W778" s="12">
        <v>13</v>
      </c>
      <c r="X778" s="12">
        <v>20</v>
      </c>
      <c r="Y778" s="12">
        <v>24</v>
      </c>
      <c r="Z778" s="12">
        <v>25</v>
      </c>
      <c r="AA778" s="12">
        <v>26</v>
      </c>
    </row>
    <row r="779" spans="1:29" x14ac:dyDescent="0.2">
      <c r="A779" s="13"/>
      <c r="B779" s="111">
        <v>-1</v>
      </c>
      <c r="C779" s="122" t="s">
        <v>135</v>
      </c>
      <c r="D779" s="123" t="s">
        <v>136</v>
      </c>
      <c r="E779" s="157" t="s">
        <v>260</v>
      </c>
      <c r="F779" s="13" t="s">
        <v>4</v>
      </c>
      <c r="G779" s="13" t="s">
        <v>12</v>
      </c>
      <c r="H779" s="13" t="s">
        <v>13</v>
      </c>
      <c r="I779" s="12"/>
      <c r="J779" s="13" t="s">
        <v>5</v>
      </c>
      <c r="K779" s="13" t="s">
        <v>5</v>
      </c>
      <c r="L779" s="13" t="s">
        <v>40</v>
      </c>
      <c r="M779" s="13" t="s">
        <v>41</v>
      </c>
      <c r="N779" s="73" t="s">
        <v>176</v>
      </c>
      <c r="O779" s="13"/>
      <c r="P779" s="13"/>
      <c r="Q779" s="13"/>
      <c r="R779" s="13" t="s">
        <v>35</v>
      </c>
      <c r="S779" s="13" t="s">
        <v>70</v>
      </c>
      <c r="T779" s="13" t="s">
        <v>9</v>
      </c>
      <c r="U779" s="80" t="s">
        <v>161</v>
      </c>
      <c r="V779" s="13" t="s">
        <v>79</v>
      </c>
      <c r="W779" s="13" t="s">
        <v>10</v>
      </c>
      <c r="X779" s="13" t="s">
        <v>11</v>
      </c>
      <c r="Y779" s="80" t="s">
        <v>104</v>
      </c>
      <c r="Z779" s="80" t="s">
        <v>105</v>
      </c>
      <c r="AA779" s="80" t="s">
        <v>106</v>
      </c>
      <c r="AB779" s="77" t="s">
        <v>71</v>
      </c>
    </row>
    <row r="780" spans="1:29" x14ac:dyDescent="0.2">
      <c r="B780" s="111">
        <v>-1</v>
      </c>
      <c r="C780" s="9"/>
      <c r="D780" s="8"/>
      <c r="F780" s="37"/>
      <c r="G780" s="17"/>
      <c r="H780" s="19"/>
      <c r="I780" s="12"/>
      <c r="J780" s="12"/>
      <c r="K780" s="12"/>
      <c r="L780" s="12"/>
      <c r="M780" s="12"/>
      <c r="N780" s="12"/>
      <c r="O780" s="12"/>
      <c r="P780" s="12"/>
      <c r="Q780" s="12"/>
      <c r="R780" s="39" t="e">
        <f>VLOOKUP((D781),'Pwr Factor'!$A$1:$B$52,2)</f>
        <v>#N/A</v>
      </c>
      <c r="S780" s="51">
        <v>1</v>
      </c>
      <c r="T780" s="12"/>
      <c r="U780" s="12"/>
      <c r="V780" s="12"/>
      <c r="W780" s="12"/>
      <c r="X780" s="12"/>
      <c r="Y780" s="12"/>
      <c r="Z780" s="12"/>
      <c r="AA780" s="12"/>
    </row>
    <row r="781" spans="1:29" x14ac:dyDescent="0.2">
      <c r="A781" s="1" t="s">
        <v>73</v>
      </c>
      <c r="B781" s="111">
        <f>IF(AND('AES Indiana Apr. 24 Bill Calc.'!$D$17="HL1",'AES Indiana Apr. 24 Bill Calc.'!$D$18="Yes 100%",'AES Indiana Apr. 24 Bill Calc.'!$D$20="No"),'AES Indiana Apr. 24 Bill Calc.'!$D$19,-1)</f>
        <v>-1</v>
      </c>
      <c r="C781" s="111">
        <f>MAX(E781,$C$774)</f>
        <v>2000</v>
      </c>
      <c r="D781" s="111" t="b">
        <f>IF(AND('AES Indiana Apr. 24 Bill Calc.'!$D$17="HL1",'AES Indiana Apr. 24 Bill Calc.'!$D$18="Yes 100%",'AES Indiana Apr. 24 Bill Calc.'!$D$20="No"),'AES Indiana Apr. 24 Bill Calc.'!$D$22)</f>
        <v>0</v>
      </c>
      <c r="E781" s="111" t="b">
        <f>IF(AND('AES Indiana Apr. 24 Bill Calc.'!$D$17="HL1",'AES Indiana Apr. 24 Bill Calc.'!$D$18="Yes 100%",'AES Indiana Apr. 24 Bill Calc.'!$D$20="No"),'AES Indiana Apr. 24 Bill Calc.'!$D$21)</f>
        <v>0</v>
      </c>
      <c r="F781" s="37" t="s">
        <v>42</v>
      </c>
      <c r="G781" s="113" t="e">
        <f>SUM(J781:M781,R781:AA781)</f>
        <v>#N/A</v>
      </c>
      <c r="H781" s="19" t="e">
        <f>IF(ISBLANK(B781),0,+#REF!/B781)</f>
        <v>#REF!</v>
      </c>
      <c r="I781" s="19"/>
      <c r="J781" s="53">
        <f>IF(ISBLANK(B781),0,+J$776)</f>
        <v>132.97999999999999</v>
      </c>
      <c r="K781" s="17">
        <f>ROUND($B781*K$776,2)</f>
        <v>-0.04</v>
      </c>
      <c r="L781" s="16">
        <f>IF(ISBLANK($C781),0,IF($C781&lt;$C$777,ROUND($C$777*$L$776,2),IF($C781&gt;L$777,ROUND(L$777*L$776,2),ROUND($C781*L$776,2))))</f>
        <v>45760</v>
      </c>
      <c r="M781" s="17">
        <f>IF($C781&gt;L$777,ROUND(($C781-L$777)*M$776,2),0)</f>
        <v>0</v>
      </c>
      <c r="N781" s="17">
        <f>K781</f>
        <v>-0.04</v>
      </c>
      <c r="O781" s="17"/>
      <c r="P781" s="17"/>
      <c r="Q781" s="17">
        <f>SUM(L781:M781)</f>
        <v>45760</v>
      </c>
      <c r="R781" s="16" t="e">
        <f>ROUND(SUM(K781:M781)*(R780-1),2)</f>
        <v>#N/A</v>
      </c>
      <c r="S781" s="17">
        <f>ROUND($B781*S$776*S780,2)</f>
        <v>0</v>
      </c>
      <c r="T781" s="17">
        <f t="shared" ref="T781:AA781" si="49">ROUND($B781*T$776,2)</f>
        <v>0</v>
      </c>
      <c r="U781" s="17">
        <f t="shared" si="49"/>
        <v>0</v>
      </c>
      <c r="V781" s="17">
        <f t="shared" si="49"/>
        <v>-0.01</v>
      </c>
      <c r="W781" s="17">
        <f t="shared" si="49"/>
        <v>0</v>
      </c>
      <c r="X781" s="17">
        <f t="shared" si="49"/>
        <v>0</v>
      </c>
      <c r="Y781" s="17">
        <f t="shared" si="49"/>
        <v>0</v>
      </c>
      <c r="Z781" s="17">
        <f t="shared" si="49"/>
        <v>0</v>
      </c>
      <c r="AA781" s="17">
        <f t="shared" si="49"/>
        <v>0</v>
      </c>
      <c r="AB781" s="19">
        <f>SUM(U776:AA776)</f>
        <v>1.1522000000000001E-2</v>
      </c>
      <c r="AC781" s="78" t="str">
        <f>+F781</f>
        <v>HL1</v>
      </c>
    </row>
    <row r="782" spans="1:29" x14ac:dyDescent="0.2">
      <c r="A782" s="9"/>
      <c r="B782" s="111">
        <v>-1</v>
      </c>
      <c r="D782" s="8"/>
      <c r="E782" s="9"/>
      <c r="F782" s="37"/>
      <c r="G782" s="17"/>
      <c r="H782" s="19"/>
      <c r="I782" s="12"/>
      <c r="J782" s="12"/>
      <c r="K782" s="12"/>
      <c r="L782" s="12"/>
      <c r="M782" s="12"/>
      <c r="N782" s="12"/>
      <c r="O782" s="12"/>
      <c r="P782" s="12"/>
      <c r="Q782" s="12"/>
      <c r="R782" s="39" t="e">
        <f>VLOOKUP((D783),'Pwr Factor'!$A$1:$B$52,2)</f>
        <v>#N/A</v>
      </c>
      <c r="S782" s="51">
        <v>0.5</v>
      </c>
      <c r="T782" s="12"/>
      <c r="U782" s="12"/>
      <c r="V782" s="12"/>
      <c r="W782" s="12"/>
      <c r="X782" s="12"/>
      <c r="Y782" s="12"/>
      <c r="Z782" s="12"/>
      <c r="AA782" s="12"/>
    </row>
    <row r="783" spans="1:29" x14ac:dyDescent="0.2">
      <c r="A783" s="57" t="s">
        <v>171</v>
      </c>
      <c r="B783" s="111">
        <f>IF(AND('AES Indiana Apr. 24 Bill Calc.'!$D$17="HL1",'AES Indiana Apr. 24 Bill Calc.'!$D$18="Yes 50%",'AES Indiana Apr. 24 Bill Calc.'!$D$20="No"),'AES Indiana Apr. 24 Bill Calc.'!$D$19,-1)</f>
        <v>-1</v>
      </c>
      <c r="C783" s="111">
        <f>MAX(E783,$C$774)</f>
        <v>2000</v>
      </c>
      <c r="D783" s="111" t="b">
        <f>IF(AND('AES Indiana Apr. 24 Bill Calc.'!$D$17="HL1",'AES Indiana Apr. 24 Bill Calc.'!$D$18="Yes 50%",'AES Indiana Apr. 24 Bill Calc.'!$D$20="No"),'AES Indiana Apr. 24 Bill Calc.'!$D$22)</f>
        <v>0</v>
      </c>
      <c r="E783" s="111" t="b">
        <f>IF(AND('AES Indiana Apr. 24 Bill Calc.'!$D$17="HL1",'AES Indiana Apr. 24 Bill Calc.'!$D$18="Yes 50%",'AES Indiana Apr. 24 Bill Calc.'!$D$20="No"),'AES Indiana Apr. 24 Bill Calc.'!$D$21)</f>
        <v>0</v>
      </c>
      <c r="F783" s="37" t="s">
        <v>42</v>
      </c>
      <c r="G783" s="113" t="e">
        <f>SUM(J783:M783,R783:AA783)</f>
        <v>#N/A</v>
      </c>
      <c r="H783" s="19" t="e">
        <f>IF(ISBLANK(B783),0,+#REF!/B783)</f>
        <v>#REF!</v>
      </c>
      <c r="I783" s="19"/>
      <c r="J783" s="53">
        <f>IF(ISBLANK(B783),0,+J$776)</f>
        <v>132.97999999999999</v>
      </c>
      <c r="K783" s="17">
        <f>ROUND($B783*K$776,2)</f>
        <v>-0.04</v>
      </c>
      <c r="L783" s="16">
        <f>IF(ISBLANK($C783),0,IF($C783&lt;$C$777,ROUND($C$777*$L$776,2),IF($C783&gt;L$777,ROUND(L$777*L$776,2),ROUND($C783*L$776,2))))</f>
        <v>45760</v>
      </c>
      <c r="M783" s="17">
        <f>IF($C783&gt;L$777,ROUND(($C783-L$777)*M$776,2),0)</f>
        <v>0</v>
      </c>
      <c r="N783" s="17">
        <f>K783</f>
        <v>-0.04</v>
      </c>
      <c r="O783" s="17"/>
      <c r="P783" s="17"/>
      <c r="Q783" s="17">
        <f>SUM(L783:M783)</f>
        <v>45760</v>
      </c>
      <c r="R783" s="16" t="e">
        <f>ROUND(SUM(K783:M783)*(R782-1),2)</f>
        <v>#N/A</v>
      </c>
      <c r="S783" s="17">
        <f>ROUND($B783*S$776*S782,2)</f>
        <v>0</v>
      </c>
      <c r="T783" s="17">
        <f t="shared" ref="T783:AA783" si="50">ROUND($B783*T$776,2)</f>
        <v>0</v>
      </c>
      <c r="U783" s="17">
        <f t="shared" si="50"/>
        <v>0</v>
      </c>
      <c r="V783" s="17">
        <f t="shared" si="50"/>
        <v>-0.01</v>
      </c>
      <c r="W783" s="17">
        <f t="shared" si="50"/>
        <v>0</v>
      </c>
      <c r="X783" s="17">
        <f t="shared" si="50"/>
        <v>0</v>
      </c>
      <c r="Y783" s="17">
        <f t="shared" si="50"/>
        <v>0</v>
      </c>
      <c r="Z783" s="17">
        <f t="shared" si="50"/>
        <v>0</v>
      </c>
      <c r="AA783" s="17">
        <f t="shared" si="50"/>
        <v>0</v>
      </c>
      <c r="AB783" s="19">
        <f>SUM(U778:AA778)</f>
        <v>133</v>
      </c>
      <c r="AC783" s="78" t="str">
        <f>+F783</f>
        <v>HL1</v>
      </c>
    </row>
    <row r="784" spans="1:29" x14ac:dyDescent="0.2">
      <c r="A784" s="9"/>
      <c r="B784" s="111">
        <v>-1</v>
      </c>
      <c r="D784" s="8"/>
      <c r="E784" s="9"/>
      <c r="F784" s="37"/>
      <c r="G784" s="17"/>
      <c r="H784" s="19"/>
      <c r="I784" s="12"/>
      <c r="J784" s="12"/>
      <c r="K784" s="12"/>
      <c r="L784" s="12"/>
      <c r="M784" s="12"/>
      <c r="N784" s="12"/>
      <c r="O784" s="12"/>
      <c r="P784" s="12"/>
      <c r="Q784" s="12"/>
      <c r="R784" s="39" t="e">
        <f>VLOOKUP((D785),'Pwr Factor'!$A$1:$B$52,2)</f>
        <v>#N/A</v>
      </c>
      <c r="S784" s="51">
        <v>0.25</v>
      </c>
      <c r="T784" s="12"/>
      <c r="U784" s="12"/>
      <c r="V784" s="12"/>
      <c r="W784" s="12"/>
      <c r="X784" s="12"/>
      <c r="Y784" s="12"/>
      <c r="Z784" s="12"/>
      <c r="AA784" s="12"/>
    </row>
    <row r="785" spans="1:29" x14ac:dyDescent="0.2">
      <c r="A785" s="57" t="s">
        <v>158</v>
      </c>
      <c r="B785" s="111">
        <f>IF(AND('AES Indiana Apr. 24 Bill Calc.'!$D$17="HL1",'AES Indiana Apr. 24 Bill Calc.'!$D$18="Yes 25%",'AES Indiana Apr. 24 Bill Calc.'!$D$20="No"),'AES Indiana Apr. 24 Bill Calc.'!$D$19,-1)</f>
        <v>-1</v>
      </c>
      <c r="C785" s="111">
        <f>MAX(E785,$C$774)</f>
        <v>2000</v>
      </c>
      <c r="D785" s="111" t="b">
        <f>IF(AND('AES Indiana Apr. 24 Bill Calc.'!$D$17="HL1",'AES Indiana Apr. 24 Bill Calc.'!$D$18="Yes 25%",'AES Indiana Apr. 24 Bill Calc.'!$D$20="No"),'AES Indiana Apr. 24 Bill Calc.'!$D$22)</f>
        <v>0</v>
      </c>
      <c r="E785" s="111" t="b">
        <f>IF(AND('AES Indiana Apr. 24 Bill Calc.'!$D$17="HL1",'AES Indiana Apr. 24 Bill Calc.'!$D$18="Yes 25%",'AES Indiana Apr. 24 Bill Calc.'!$D$20="No"),'AES Indiana Apr. 24 Bill Calc.'!$D$21)</f>
        <v>0</v>
      </c>
      <c r="F785" s="37" t="s">
        <v>42</v>
      </c>
      <c r="G785" s="113" t="e">
        <f>SUM(J785:M785,R785:AA785)</f>
        <v>#N/A</v>
      </c>
      <c r="H785" s="19" t="e">
        <f>IF(ISBLANK(B785),0,+#REF!/B785)</f>
        <v>#REF!</v>
      </c>
      <c r="I785" s="19"/>
      <c r="J785" s="53">
        <f>IF(ISBLANK(B785),0,+J$776)</f>
        <v>132.97999999999999</v>
      </c>
      <c r="K785" s="17">
        <f>ROUND($B785*K$776,2)</f>
        <v>-0.04</v>
      </c>
      <c r="L785" s="16">
        <f>IF(ISBLANK($C785),0,IF($C785&lt;$C$777,ROUND($C$777*$L$776,2),IF($C785&gt;L$777,ROUND(L$777*L$776,2),ROUND($C785*L$776,2))))</f>
        <v>45760</v>
      </c>
      <c r="M785" s="17">
        <f>IF($C785&gt;L$777,ROUND(($C785-L$777)*M$776,2),0)</f>
        <v>0</v>
      </c>
      <c r="N785" s="17">
        <f>K785</f>
        <v>-0.04</v>
      </c>
      <c r="O785" s="17"/>
      <c r="P785" s="17"/>
      <c r="Q785" s="17">
        <f>SUM(L785:M785)</f>
        <v>45760</v>
      </c>
      <c r="R785" s="16" t="e">
        <f>ROUND(SUM(K785:M785)*(R784-1),2)</f>
        <v>#N/A</v>
      </c>
      <c r="S785" s="17">
        <f>ROUND($B785*S$776*S784,2)</f>
        <v>0</v>
      </c>
      <c r="T785" s="17">
        <f t="shared" ref="T785:AA785" si="51">ROUND($B785*T$776,2)</f>
        <v>0</v>
      </c>
      <c r="U785" s="17">
        <f t="shared" si="51"/>
        <v>0</v>
      </c>
      <c r="V785" s="17">
        <f t="shared" si="51"/>
        <v>-0.01</v>
      </c>
      <c r="W785" s="17">
        <f t="shared" si="51"/>
        <v>0</v>
      </c>
      <c r="X785" s="17">
        <f t="shared" si="51"/>
        <v>0</v>
      </c>
      <c r="Y785" s="17">
        <f t="shared" si="51"/>
        <v>0</v>
      </c>
      <c r="Z785" s="17">
        <f t="shared" si="51"/>
        <v>0</v>
      </c>
      <c r="AA785" s="17">
        <f t="shared" si="51"/>
        <v>0</v>
      </c>
      <c r="AB785" s="19">
        <f>SUM(U780:AA780)</f>
        <v>0</v>
      </c>
      <c r="AC785" s="78" t="str">
        <f>+F785</f>
        <v>HL1</v>
      </c>
    </row>
    <row r="786" spans="1:29" x14ac:dyDescent="0.2">
      <c r="A786" s="9"/>
      <c r="B786" s="111">
        <v>-1</v>
      </c>
      <c r="D786" s="8"/>
      <c r="E786" s="9"/>
      <c r="F786" s="37"/>
      <c r="G786" s="17"/>
      <c r="H786" s="19"/>
      <c r="I786" s="12"/>
      <c r="J786" s="12"/>
      <c r="K786" s="12"/>
      <c r="L786" s="12"/>
      <c r="M786" s="12"/>
      <c r="N786" s="12"/>
      <c r="O786" s="12"/>
      <c r="P786" s="12"/>
      <c r="Q786" s="17"/>
      <c r="R786" s="39" t="e">
        <f>VLOOKUP((D787),'Pwr Factor'!$A$1:$B$52,2)</f>
        <v>#N/A</v>
      </c>
      <c r="S786" s="51">
        <v>0.1</v>
      </c>
      <c r="T786" s="12"/>
      <c r="U786" s="12"/>
      <c r="V786" s="12"/>
      <c r="W786" s="12"/>
      <c r="X786" s="12"/>
      <c r="Y786" s="12"/>
      <c r="Z786" s="12"/>
      <c r="AA786" s="12"/>
    </row>
    <row r="787" spans="1:29" x14ac:dyDescent="0.2">
      <c r="A787" s="57" t="s">
        <v>173</v>
      </c>
      <c r="B787" s="111">
        <f>IF(AND('AES Indiana Apr. 24 Bill Calc.'!$D$17="HL1",'AES Indiana Apr. 24 Bill Calc.'!$D$18="Yes 10%",'AES Indiana Apr. 24 Bill Calc.'!$D$20="No"),'AES Indiana Apr. 24 Bill Calc.'!$D$19,-1)</f>
        <v>-1</v>
      </c>
      <c r="C787" s="111">
        <f>MAX(E787,$C$774)</f>
        <v>2000</v>
      </c>
      <c r="D787" s="111" t="b">
        <f>IF(AND('AES Indiana Apr. 24 Bill Calc.'!$D$17="HL1",'AES Indiana Apr. 24 Bill Calc.'!$D$18="Yes 10%",'AES Indiana Apr. 24 Bill Calc.'!$D$20="No"),'AES Indiana Apr. 24 Bill Calc.'!$D$22)</f>
        <v>0</v>
      </c>
      <c r="E787" s="111" t="b">
        <f>IF(AND('AES Indiana Apr. 24 Bill Calc.'!$D$17="HL1",'AES Indiana Apr. 24 Bill Calc.'!$D$18="Yes 10%",'AES Indiana Apr. 24 Bill Calc.'!$D$20="No"),'AES Indiana Apr. 24 Bill Calc.'!$D$21)</f>
        <v>0</v>
      </c>
      <c r="F787" s="37" t="s">
        <v>42</v>
      </c>
      <c r="G787" s="113" t="e">
        <f>SUM(J787:M787,R787:AA787)</f>
        <v>#N/A</v>
      </c>
      <c r="H787" s="19" t="e">
        <f>IF(ISBLANK(B787),0,+#REF!/B787)</f>
        <v>#REF!</v>
      </c>
      <c r="I787" s="19"/>
      <c r="J787" s="53">
        <f>IF(ISBLANK(B787),0,+J$776)</f>
        <v>132.97999999999999</v>
      </c>
      <c r="K787" s="17">
        <f>ROUND($B787*K$776,2)</f>
        <v>-0.04</v>
      </c>
      <c r="L787" s="16">
        <f>IF(ISBLANK($C787),0,IF($C787&lt;$C$777,ROUND($C$777*$L$776,2),IF($C787&gt;L$777,ROUND(L$777*L$776,2),ROUND($C787*L$776,2))))</f>
        <v>45760</v>
      </c>
      <c r="M787" s="17">
        <f>IF($C787&gt;L$777,ROUND(($C787-L$777)*M$776,2),0)</f>
        <v>0</v>
      </c>
      <c r="N787" s="17">
        <f>K787</f>
        <v>-0.04</v>
      </c>
      <c r="O787" s="17"/>
      <c r="P787" s="17"/>
      <c r="Q787" s="17">
        <f>SUM(L787:M787)</f>
        <v>45760</v>
      </c>
      <c r="R787" s="16" t="e">
        <f>ROUND(SUM(K787:M787)*(R786-1),2)</f>
        <v>#N/A</v>
      </c>
      <c r="S787" s="17">
        <f>ROUND($B787*S$776*S786,2)</f>
        <v>0</v>
      </c>
      <c r="T787" s="17">
        <f t="shared" ref="T787:AA787" si="52">ROUND($B787*T$776,2)</f>
        <v>0</v>
      </c>
      <c r="U787" s="17">
        <f t="shared" si="52"/>
        <v>0</v>
      </c>
      <c r="V787" s="17">
        <f t="shared" si="52"/>
        <v>-0.01</v>
      </c>
      <c r="W787" s="17">
        <f t="shared" si="52"/>
        <v>0</v>
      </c>
      <c r="X787" s="17">
        <f t="shared" si="52"/>
        <v>0</v>
      </c>
      <c r="Y787" s="17">
        <f t="shared" si="52"/>
        <v>0</v>
      </c>
      <c r="Z787" s="17">
        <f t="shared" si="52"/>
        <v>0</v>
      </c>
      <c r="AA787" s="17">
        <f t="shared" si="52"/>
        <v>0</v>
      </c>
      <c r="AB787" s="19">
        <f>SUM(U782:AA782)</f>
        <v>0</v>
      </c>
      <c r="AC787" s="78" t="str">
        <f>+F787</f>
        <v>HL1</v>
      </c>
    </row>
    <row r="788" spans="1:29" x14ac:dyDescent="0.2">
      <c r="A788" s="9"/>
      <c r="B788" s="111">
        <v>-1</v>
      </c>
      <c r="D788" s="8"/>
      <c r="E788" s="9"/>
      <c r="F788" s="37"/>
      <c r="G788" s="17"/>
      <c r="H788" s="19"/>
      <c r="I788" s="12"/>
      <c r="J788" s="12"/>
      <c r="K788" s="12"/>
      <c r="L788" s="12"/>
      <c r="M788" s="12"/>
      <c r="N788" s="12"/>
      <c r="O788" s="12"/>
      <c r="P788" s="12"/>
      <c r="Q788" s="12"/>
      <c r="R788" s="39" t="e">
        <f>VLOOKUP((D789),'Pwr Factor'!$A$1:$B$52,2)</f>
        <v>#N/A</v>
      </c>
      <c r="S788" s="51">
        <v>0</v>
      </c>
      <c r="T788" s="12"/>
      <c r="U788" s="12"/>
      <c r="V788" s="12"/>
      <c r="W788" s="12"/>
      <c r="X788" s="12"/>
      <c r="Y788" s="12"/>
      <c r="Z788" s="12"/>
      <c r="AA788" s="12"/>
    </row>
    <row r="789" spans="1:29" x14ac:dyDescent="0.2">
      <c r="A789" s="57" t="s">
        <v>172</v>
      </c>
      <c r="B789" s="111">
        <f>IF(AND('AES Indiana Apr. 24 Bill Calc.'!$D$17="HL1",'AES Indiana Apr. 24 Bill Calc.'!$D$18="No",'AES Indiana Apr. 24 Bill Calc.'!$D$20="No"),'AES Indiana Apr. 24 Bill Calc.'!$D$19,-1)</f>
        <v>-1</v>
      </c>
      <c r="C789" s="111">
        <f>MAX(E789,$C$774)</f>
        <v>2000</v>
      </c>
      <c r="D789" s="111" t="b">
        <f>IF(AND('AES Indiana Apr. 24 Bill Calc.'!$D$17="HL1",'AES Indiana Apr. 24 Bill Calc.'!$D$18="No",'AES Indiana Apr. 24 Bill Calc.'!$D$20="No"),'AES Indiana Apr. 24 Bill Calc.'!$D$22)</f>
        <v>0</v>
      </c>
      <c r="E789" s="111" t="b">
        <f>IF(AND('AES Indiana Apr. 24 Bill Calc.'!$D$17="HL1",'AES Indiana Apr. 24 Bill Calc.'!$D$18="No",'AES Indiana Apr. 24 Bill Calc.'!$D$20="No"),'AES Indiana Apr. 24 Bill Calc.'!$D$21)</f>
        <v>0</v>
      </c>
      <c r="F789" s="37" t="s">
        <v>42</v>
      </c>
      <c r="G789" s="113" t="e">
        <f>SUM(J789:M789,R789:AA789)</f>
        <v>#N/A</v>
      </c>
      <c r="H789" s="19" t="e">
        <f>IF(ISBLANK(B789),0,+#REF!/B789)</f>
        <v>#REF!</v>
      </c>
      <c r="I789" s="19"/>
      <c r="J789" s="53">
        <f>IF(ISBLANK(B789),0,+J$776)</f>
        <v>132.97999999999999</v>
      </c>
      <c r="K789" s="17">
        <f>ROUND($B789*K$776,2)</f>
        <v>-0.04</v>
      </c>
      <c r="L789" s="16">
        <f>IF(ISBLANK($C789),0,IF($C789&lt;$C$777,ROUND($C$777*$L$776,2),IF($C789&gt;L$777,ROUND(L$777*L$776,2),ROUND($C789*L$776,2))))</f>
        <v>45760</v>
      </c>
      <c r="M789" s="17">
        <f>IF($C789&gt;L$777,ROUND(($C789-L$777)*M$776,2),0)</f>
        <v>0</v>
      </c>
      <c r="N789" s="17">
        <f>K789</f>
        <v>-0.04</v>
      </c>
      <c r="O789" s="17"/>
      <c r="P789" s="17"/>
      <c r="Q789" s="17">
        <f>SUM(L789:M789)</f>
        <v>45760</v>
      </c>
      <c r="R789" s="16" t="e">
        <f>ROUND(SUM(K789:M789)*(R788-1),2)</f>
        <v>#N/A</v>
      </c>
      <c r="S789" s="17">
        <f>ROUND($B789*S$776*S788,2)</f>
        <v>0</v>
      </c>
      <c r="T789" s="17">
        <f t="shared" ref="T789:AA789" si="53">ROUND($B789*T$776,2)</f>
        <v>0</v>
      </c>
      <c r="U789" s="17">
        <f t="shared" si="53"/>
        <v>0</v>
      </c>
      <c r="V789" s="17">
        <f t="shared" si="53"/>
        <v>-0.01</v>
      </c>
      <c r="W789" s="17">
        <f t="shared" si="53"/>
        <v>0</v>
      </c>
      <c r="X789" s="17">
        <f t="shared" si="53"/>
        <v>0</v>
      </c>
      <c r="Y789" s="17">
        <f t="shared" si="53"/>
        <v>0</v>
      </c>
      <c r="Z789" s="17">
        <f t="shared" si="53"/>
        <v>0</v>
      </c>
      <c r="AA789" s="17">
        <f t="shared" si="53"/>
        <v>0</v>
      </c>
      <c r="AB789" s="19">
        <f>SUM(U784:AA784)</f>
        <v>0</v>
      </c>
      <c r="AC789" s="78" t="str">
        <f>+F789</f>
        <v>HL1</v>
      </c>
    </row>
    <row r="790" spans="1:29" x14ac:dyDescent="0.2">
      <c r="B790" s="111">
        <v>-1</v>
      </c>
      <c r="D790" s="8"/>
      <c r="E790" s="9"/>
      <c r="F790" s="37"/>
      <c r="G790" s="17"/>
      <c r="H790" s="19"/>
      <c r="J790" s="53"/>
      <c r="K790" s="17"/>
      <c r="L790" s="16"/>
      <c r="M790" s="17"/>
      <c r="N790" s="17"/>
      <c r="O790" s="17"/>
      <c r="P790" s="17"/>
      <c r="Q790" s="17"/>
      <c r="R790" s="39" t="e">
        <f>VLOOKUP((D791),'Pwr Factor'!$A$1:$B$52,2)</f>
        <v>#N/A</v>
      </c>
      <c r="S790" s="51">
        <v>1</v>
      </c>
      <c r="T790" s="17"/>
      <c r="U790" s="17"/>
      <c r="V790" s="8"/>
      <c r="W790" s="17"/>
      <c r="X790" s="17"/>
      <c r="Y790" s="17"/>
      <c r="Z790" s="17"/>
      <c r="AA790" s="17"/>
      <c r="AB790" s="19"/>
      <c r="AC790" s="78"/>
    </row>
    <row r="791" spans="1:29" x14ac:dyDescent="0.2">
      <c r="A791" s="1" t="s">
        <v>73</v>
      </c>
      <c r="B791" s="111">
        <f>IF(AND('AES Indiana Apr. 24 Bill Calc.'!$D$17="HL1",'AES Indiana Apr. 24 Bill Calc.'!$D$18="Yes 100%",'AES Indiana Apr. 24 Bill Calc.'!$D$20="Yes Before 2018"),'AES Indiana Apr. 24 Bill Calc.'!$D$19,-1)</f>
        <v>-1</v>
      </c>
      <c r="C791" s="111">
        <f>MAX(E791,$C$774)</f>
        <v>2000</v>
      </c>
      <c r="D791" s="111" t="b">
        <f>IF(AND('AES Indiana Apr. 24 Bill Calc.'!$D$17="HL1",'AES Indiana Apr. 24 Bill Calc.'!$D$18="Yes 100%",'AES Indiana Apr. 24 Bill Calc.'!$D$20="Yes Before 2018"),'AES Indiana Apr. 24 Bill Calc.'!$D$22)</f>
        <v>0</v>
      </c>
      <c r="E791" s="111" t="b">
        <f>IF(AND('AES Indiana Apr. 24 Bill Calc.'!$D$17="HL1",'AES Indiana Apr. 24 Bill Calc.'!$D$18="Yes 100%",'AES Indiana Apr. 24 Bill Calc.'!$D$20="Yes Before 2018"),'AES Indiana Apr. 24 Bill Calc.'!$D$21)</f>
        <v>0</v>
      </c>
      <c r="F791" s="37" t="s">
        <v>116</v>
      </c>
      <c r="G791" s="113" t="e">
        <f>SUM(J791:M791,R791:AA791)</f>
        <v>#N/A</v>
      </c>
      <c r="H791" s="19" t="e">
        <f>IF(ISBLANK(B791),0,+#REF!/B791)</f>
        <v>#REF!</v>
      </c>
      <c r="J791" s="108">
        <f>IF(ISBLANK(B791),0,+J$776)</f>
        <v>132.97999999999999</v>
      </c>
      <c r="K791" s="43">
        <f>ROUND($B791*K$776,2)</f>
        <v>-0.04</v>
      </c>
      <c r="L791" s="16">
        <f>IF(ISBLANK($C791),0,IF($C791&lt;$C$777,ROUND($C$777*$L$776,2),IF($C791&gt;L$777,ROUND(L$777*L$776,2),ROUND($C791*L$776,2))))</f>
        <v>45760</v>
      </c>
      <c r="M791" s="17">
        <f>IF($C791&gt;L$777,ROUND(($C791-L$777)*M$776,2),0)</f>
        <v>0</v>
      </c>
      <c r="N791" s="17">
        <f>K791</f>
        <v>-0.04</v>
      </c>
      <c r="O791" s="43"/>
      <c r="P791" s="43"/>
      <c r="Q791" s="17">
        <f>SUM(L791:M791)</f>
        <v>45760</v>
      </c>
      <c r="R791" s="129" t="e">
        <f>ROUND(SUM(K791:M791)*(R790-1),2)</f>
        <v>#N/A</v>
      </c>
      <c r="S791" s="43">
        <f>ROUND($B791*S$776*S790,2)</f>
        <v>0</v>
      </c>
      <c r="T791" s="43">
        <f>ROUND($B791*T$776,2)</f>
        <v>0</v>
      </c>
      <c r="U791" s="43">
        <f>ROUND($B791*U$776,2)</f>
        <v>0</v>
      </c>
      <c r="V791" s="42">
        <f>ROUND($B791*V$768,2)</f>
        <v>0</v>
      </c>
      <c r="W791" s="43">
        <f>ROUND($B791*W$776,2)</f>
        <v>0</v>
      </c>
      <c r="X791" s="43">
        <f>ROUND($B791*X$776,2)</f>
        <v>0</v>
      </c>
      <c r="Y791" s="43">
        <f>ROUND($B791*Y$776,2)</f>
        <v>0</v>
      </c>
      <c r="Z791" s="43">
        <f>ROUND($B791*Z$776,2)</f>
        <v>0</v>
      </c>
      <c r="AA791" s="43">
        <f>ROUND($B791*AA$776,2)</f>
        <v>0</v>
      </c>
      <c r="AB791" s="19">
        <f>SUM(U$776:AA$776)+(-V$776+V768)</f>
        <v>4.889000000000001E-3</v>
      </c>
      <c r="AC791" s="115" t="str">
        <f>+F791</f>
        <v>HL17</v>
      </c>
    </row>
    <row r="792" spans="1:29" x14ac:dyDescent="0.2">
      <c r="A792" s="9"/>
      <c r="B792" s="111">
        <v>-1</v>
      </c>
      <c r="D792" s="8"/>
      <c r="E792" s="9"/>
      <c r="F792" s="37"/>
      <c r="G792" s="17"/>
      <c r="H792" s="19"/>
      <c r="J792" s="53"/>
      <c r="K792" s="17"/>
      <c r="L792" s="16"/>
      <c r="M792" s="17"/>
      <c r="N792" s="17"/>
      <c r="O792" s="17"/>
      <c r="P792" s="17"/>
      <c r="Q792" s="17"/>
      <c r="R792" s="39" t="e">
        <f>VLOOKUP((D793),'Pwr Factor'!$A$1:$B$52,2)</f>
        <v>#N/A</v>
      </c>
      <c r="S792" s="51">
        <v>0.5</v>
      </c>
      <c r="T792" s="17"/>
      <c r="U792" s="17"/>
      <c r="V792" s="8"/>
      <c r="W792" s="17"/>
      <c r="X792" s="17"/>
      <c r="Y792" s="17"/>
      <c r="Z792" s="17"/>
      <c r="AA792" s="17"/>
      <c r="AB792" s="19"/>
      <c r="AC792" s="78"/>
    </row>
    <row r="793" spans="1:29" x14ac:dyDescent="0.2">
      <c r="A793" s="57" t="s">
        <v>171</v>
      </c>
      <c r="B793" s="111">
        <f>IF(AND('AES Indiana Apr. 24 Bill Calc.'!$D$17="HL1",'AES Indiana Apr. 24 Bill Calc.'!$D$18="Yes 50%",'AES Indiana Apr. 24 Bill Calc.'!$D$20="Yes Before 2018"),'AES Indiana Apr. 24 Bill Calc.'!$D$19,-1)</f>
        <v>-1</v>
      </c>
      <c r="C793" s="111">
        <f>MAX(E793,$C$774)</f>
        <v>2000</v>
      </c>
      <c r="D793" s="111" t="b">
        <f>IF(AND('AES Indiana Apr. 24 Bill Calc.'!$D$17="HL1",'AES Indiana Apr. 24 Bill Calc.'!$D$18="Yes 50%",'AES Indiana Apr. 24 Bill Calc.'!$D$20="Yes Before 2018"),'AES Indiana Apr. 24 Bill Calc.'!$D$22)</f>
        <v>0</v>
      </c>
      <c r="E793" s="111" t="b">
        <f>IF(AND('AES Indiana Apr. 24 Bill Calc.'!$D$17="HL1",'AES Indiana Apr. 24 Bill Calc.'!$D$18="Yes 50%",'AES Indiana Apr. 24 Bill Calc.'!$D$20="Yes Before 2018"),'AES Indiana Apr. 24 Bill Calc.'!$D$21)</f>
        <v>0</v>
      </c>
      <c r="F793" s="37" t="s">
        <v>116</v>
      </c>
      <c r="G793" s="113" t="e">
        <f>SUM(J793:M793,R793:AA793)</f>
        <v>#N/A</v>
      </c>
      <c r="H793" s="19" t="e">
        <f>IF(ISBLANK(B793),0,+#REF!/B793)</f>
        <v>#REF!</v>
      </c>
      <c r="J793" s="108">
        <f>IF(ISBLANK(B793),0,+J$776)</f>
        <v>132.97999999999999</v>
      </c>
      <c r="K793" s="43">
        <f>ROUND($B793*K$776,2)</f>
        <v>-0.04</v>
      </c>
      <c r="L793" s="16">
        <f>IF(ISBLANK($C793),0,IF($C793&lt;$C$777,ROUND($C$777*$L$776,2),IF($C793&gt;L$777,ROUND(L$777*L$776,2),ROUND($C793*L$776,2))))</f>
        <v>45760</v>
      </c>
      <c r="M793" s="17">
        <f>IF($C793&gt;L$777,ROUND(($C793-L$777)*M$776,2),0)</f>
        <v>0</v>
      </c>
      <c r="N793" s="17">
        <f>K793</f>
        <v>-0.04</v>
      </c>
      <c r="O793" s="43"/>
      <c r="P793" s="43"/>
      <c r="Q793" s="17">
        <f>SUM(L793:M793)</f>
        <v>45760</v>
      </c>
      <c r="R793" s="129" t="e">
        <f>ROUND(SUM(K793:M793)*(R792-1),2)</f>
        <v>#N/A</v>
      </c>
      <c r="S793" s="43">
        <f>ROUND($B793*S$776*S792,2)</f>
        <v>0</v>
      </c>
      <c r="T793" s="43">
        <f>ROUND($B793*T$776,2)</f>
        <v>0</v>
      </c>
      <c r="U793" s="43">
        <f>ROUND($B793*U$776,2)</f>
        <v>0</v>
      </c>
      <c r="V793" s="42">
        <f>ROUND($B793*V$768,2)</f>
        <v>0</v>
      </c>
      <c r="W793" s="43">
        <f>ROUND($B793*W$776,2)</f>
        <v>0</v>
      </c>
      <c r="X793" s="43">
        <f>ROUND($B793*X$776,2)</f>
        <v>0</v>
      </c>
      <c r="Y793" s="43">
        <f>ROUND($B793*Y$776,2)</f>
        <v>0</v>
      </c>
      <c r="Z793" s="43">
        <f>ROUND($B793*Z$776,2)</f>
        <v>0</v>
      </c>
      <c r="AA793" s="43">
        <f>ROUND($B793*AA$776,2)</f>
        <v>0</v>
      </c>
      <c r="AB793" s="19">
        <f>SUM(U$776:AA$776)+(-V$776+V770)</f>
        <v>5.0040000000000006E-3</v>
      </c>
      <c r="AC793" s="115" t="str">
        <f>+F793</f>
        <v>HL17</v>
      </c>
    </row>
    <row r="794" spans="1:29" x14ac:dyDescent="0.2">
      <c r="A794" s="9"/>
      <c r="B794" s="111">
        <v>-1</v>
      </c>
      <c r="D794" s="8"/>
      <c r="E794" s="9"/>
      <c r="F794" s="37"/>
      <c r="G794" s="17"/>
      <c r="H794" s="19"/>
      <c r="J794" s="53"/>
      <c r="K794" s="17"/>
      <c r="L794" s="16"/>
      <c r="M794" s="17"/>
      <c r="N794" s="17"/>
      <c r="O794" s="17"/>
      <c r="P794" s="17"/>
      <c r="Q794" s="17"/>
      <c r="R794" s="39" t="e">
        <f>VLOOKUP((D795),'Pwr Factor'!$A$1:$B$52,2)</f>
        <v>#N/A</v>
      </c>
      <c r="S794" s="51">
        <v>0.25</v>
      </c>
      <c r="T794" s="17"/>
      <c r="U794" s="17"/>
      <c r="V794" s="8"/>
      <c r="W794" s="17"/>
      <c r="X794" s="17"/>
      <c r="Y794" s="17"/>
      <c r="Z794" s="17"/>
      <c r="AA794" s="17"/>
      <c r="AB794" s="19"/>
      <c r="AC794" s="78"/>
    </row>
    <row r="795" spans="1:29" x14ac:dyDescent="0.2">
      <c r="A795" s="57" t="s">
        <v>158</v>
      </c>
      <c r="B795" s="111">
        <f>IF(AND('AES Indiana Apr. 24 Bill Calc.'!$D$17="HL1",'AES Indiana Apr. 24 Bill Calc.'!$D$18="Yes 25%",'AES Indiana Apr. 24 Bill Calc.'!$D$20="Yes Before 2018"),'AES Indiana Apr. 24 Bill Calc.'!$D$19,-1)</f>
        <v>-1</v>
      </c>
      <c r="C795" s="111">
        <f>MAX(E795,$C$774)</f>
        <v>2000</v>
      </c>
      <c r="D795" s="111" t="b">
        <f>IF(AND('AES Indiana Apr. 24 Bill Calc.'!$D$17="HL1",'AES Indiana Apr. 24 Bill Calc.'!$D$18="Yes 25%",'AES Indiana Apr. 24 Bill Calc.'!$D$20="Yes Before 2018"),'AES Indiana Apr. 24 Bill Calc.'!$D$22)</f>
        <v>0</v>
      </c>
      <c r="E795" s="111" t="b">
        <f>IF(AND('AES Indiana Apr. 24 Bill Calc.'!$D$17="HL1",'AES Indiana Apr. 24 Bill Calc.'!$D$18="Yes 25%",'AES Indiana Apr. 24 Bill Calc.'!$D$20="Yes Before 2018"),'AES Indiana Apr. 24 Bill Calc.'!$D$21)</f>
        <v>0</v>
      </c>
      <c r="F795" s="37" t="s">
        <v>116</v>
      </c>
      <c r="G795" s="113" t="e">
        <f>SUM(J795:M795,R795:AA795)</f>
        <v>#N/A</v>
      </c>
      <c r="H795" s="19" t="e">
        <f>IF(ISBLANK(B795),0,+#REF!/B795)</f>
        <v>#REF!</v>
      </c>
      <c r="J795" s="108">
        <f>IF(ISBLANK(B795),0,+J$776)</f>
        <v>132.97999999999999</v>
      </c>
      <c r="K795" s="43">
        <f>ROUND($B795*K$776,2)</f>
        <v>-0.04</v>
      </c>
      <c r="L795" s="16">
        <f>IF(ISBLANK($C795),0,IF($C795&lt;$C$777,ROUND($C$777*$L$776,2),IF($C795&gt;L$777,ROUND(L$777*L$776,2),ROUND($C795*L$776,2))))</f>
        <v>45760</v>
      </c>
      <c r="M795" s="17">
        <f>IF($C795&gt;L$777,ROUND(($C795-L$777)*M$776,2),0)</f>
        <v>0</v>
      </c>
      <c r="N795" s="17">
        <f>K795</f>
        <v>-0.04</v>
      </c>
      <c r="O795" s="43"/>
      <c r="P795" s="43"/>
      <c r="Q795" s="17">
        <f>SUM(L795:M795)</f>
        <v>45760</v>
      </c>
      <c r="R795" s="129" t="e">
        <f>ROUND(SUM(K795:M795)*(R794-1),2)</f>
        <v>#N/A</v>
      </c>
      <c r="S795" s="43">
        <f>ROUND($B795*S$776*S794,2)</f>
        <v>0</v>
      </c>
      <c r="T795" s="43">
        <f>ROUND($B795*T$776,2)</f>
        <v>0</v>
      </c>
      <c r="U795" s="43">
        <f>ROUND($B795*U$776,2)</f>
        <v>0</v>
      </c>
      <c r="V795" s="42">
        <f>ROUND($B795*V$768,2)</f>
        <v>0</v>
      </c>
      <c r="W795" s="43">
        <f>ROUND($B795*W$776,2)</f>
        <v>0</v>
      </c>
      <c r="X795" s="43">
        <f>ROUND($B795*X$776,2)</f>
        <v>0</v>
      </c>
      <c r="Y795" s="43">
        <f>ROUND($B795*Y$776,2)</f>
        <v>0</v>
      </c>
      <c r="Z795" s="43">
        <f>ROUND($B795*Z$776,2)</f>
        <v>0</v>
      </c>
      <c r="AA795" s="43">
        <f>ROUND($B795*AA$776,2)</f>
        <v>0</v>
      </c>
      <c r="AB795" s="19">
        <f>SUM(U$776:AA$776)+(-V$776+V772)</f>
        <v>4.2580000000000014E-3</v>
      </c>
      <c r="AC795" s="115" t="str">
        <f>+F795</f>
        <v>HL17</v>
      </c>
    </row>
    <row r="796" spans="1:29" x14ac:dyDescent="0.2">
      <c r="A796" s="9"/>
      <c r="B796" s="111">
        <v>-1</v>
      </c>
      <c r="D796" s="8"/>
      <c r="E796" s="9"/>
      <c r="F796" s="37"/>
      <c r="G796" s="17"/>
      <c r="H796" s="19"/>
      <c r="J796" s="53"/>
      <c r="K796" s="17"/>
      <c r="L796" s="16"/>
      <c r="M796" s="17"/>
      <c r="N796" s="17"/>
      <c r="O796" s="17"/>
      <c r="P796" s="17"/>
      <c r="Q796" s="17"/>
      <c r="R796" s="39" t="e">
        <f>VLOOKUP((D797),'Pwr Factor'!$A$1:$B$52,2)</f>
        <v>#N/A</v>
      </c>
      <c r="S796" s="51">
        <v>0.1</v>
      </c>
      <c r="T796" s="17"/>
      <c r="U796" s="17"/>
      <c r="V796" s="8"/>
      <c r="W796" s="17"/>
      <c r="X796" s="17"/>
      <c r="Y796" s="17"/>
      <c r="Z796" s="17"/>
      <c r="AA796" s="17"/>
      <c r="AB796" s="19"/>
      <c r="AC796" s="78"/>
    </row>
    <row r="797" spans="1:29" x14ac:dyDescent="0.2">
      <c r="A797" s="57" t="s">
        <v>173</v>
      </c>
      <c r="B797" s="111">
        <f>IF(AND('AES Indiana Apr. 24 Bill Calc.'!$D$17="HL1",'AES Indiana Apr. 24 Bill Calc.'!$D$18="Yes 10%",'AES Indiana Apr. 24 Bill Calc.'!$D$20="Yes Before 2018"),'AES Indiana Apr. 24 Bill Calc.'!$D$19,-1)</f>
        <v>-1</v>
      </c>
      <c r="C797" s="111">
        <f>MAX(E797,$C$774)</f>
        <v>2000</v>
      </c>
      <c r="D797" s="111" t="b">
        <f>IF(AND('AES Indiana Apr. 24 Bill Calc.'!$D$17="HL1",'AES Indiana Apr. 24 Bill Calc.'!$D$18="Yes 10%",'AES Indiana Apr. 24 Bill Calc.'!$D$20="Yes Before 2018"),'AES Indiana Apr. 24 Bill Calc.'!$D$22)</f>
        <v>0</v>
      </c>
      <c r="E797" s="111" t="b">
        <f>IF(AND('AES Indiana Apr. 24 Bill Calc.'!$D$17="HL1",'AES Indiana Apr. 24 Bill Calc.'!$D$18="Yes 10%",'AES Indiana Apr. 24 Bill Calc.'!$D$20="Yes Before 2018"),'AES Indiana Apr. 24 Bill Calc.'!$D$21)</f>
        <v>0</v>
      </c>
      <c r="F797" s="37" t="s">
        <v>116</v>
      </c>
      <c r="G797" s="113" t="e">
        <f>SUM(J797:M797,R797:AA797)</f>
        <v>#N/A</v>
      </c>
      <c r="H797" s="19" t="e">
        <f>IF(ISBLANK(B797),0,+#REF!/B797)</f>
        <v>#REF!</v>
      </c>
      <c r="J797" s="108">
        <f>IF(ISBLANK(B797),0,+J$776)</f>
        <v>132.97999999999999</v>
      </c>
      <c r="K797" s="43">
        <f>ROUND($B797*K$776,2)</f>
        <v>-0.04</v>
      </c>
      <c r="L797" s="16">
        <f>IF(ISBLANK($C797),0,IF($C797&lt;$C$777,ROUND($C$777*$L$776,2),IF($C797&gt;L$777,ROUND(L$777*L$776,2),ROUND($C797*L$776,2))))</f>
        <v>45760</v>
      </c>
      <c r="M797" s="17">
        <f>IF($C797&gt;L$777,ROUND(($C797-L$777)*M$776,2),0)</f>
        <v>0</v>
      </c>
      <c r="N797" s="17">
        <f>K797</f>
        <v>-0.04</v>
      </c>
      <c r="O797" s="43"/>
      <c r="P797" s="43"/>
      <c r="Q797" s="17">
        <f>SUM(L797:M797)</f>
        <v>45760</v>
      </c>
      <c r="R797" s="129" t="e">
        <f>ROUND(SUM(K797:M797)*(R796-1),2)</f>
        <v>#N/A</v>
      </c>
      <c r="S797" s="43">
        <f>ROUND($B797*S$776*S796,2)</f>
        <v>0</v>
      </c>
      <c r="T797" s="43">
        <f>ROUND($B797*T$776,2)</f>
        <v>0</v>
      </c>
      <c r="U797" s="43">
        <f>ROUND($B797*U$776,2)</f>
        <v>0</v>
      </c>
      <c r="V797" s="42">
        <f>ROUND($B797*V$768,2)</f>
        <v>0</v>
      </c>
      <c r="W797" s="43">
        <f>ROUND($B797*W$776,2)</f>
        <v>0</v>
      </c>
      <c r="X797" s="43">
        <f>ROUND($B797*X$776,2)</f>
        <v>0</v>
      </c>
      <c r="Y797" s="43">
        <f>ROUND($B797*Y$776,2)</f>
        <v>0</v>
      </c>
      <c r="Z797" s="43">
        <f>ROUND($B797*Z$776,2)</f>
        <v>0</v>
      </c>
      <c r="AA797" s="43">
        <f>ROUND($B797*AA$776,2)</f>
        <v>0</v>
      </c>
      <c r="AB797" s="19">
        <f>SUM(U$776:AA$776)+(-V$776+V776)</f>
        <v>1.1522000000000001E-2</v>
      </c>
      <c r="AC797" s="115" t="str">
        <f>+F797</f>
        <v>HL17</v>
      </c>
    </row>
    <row r="798" spans="1:29" x14ac:dyDescent="0.2">
      <c r="A798" s="9"/>
      <c r="B798" s="111">
        <v>-1</v>
      </c>
      <c r="D798" s="8"/>
      <c r="E798" s="9"/>
      <c r="F798" s="37"/>
      <c r="G798" s="17"/>
      <c r="H798" s="19"/>
      <c r="J798" s="53"/>
      <c r="K798" s="17"/>
      <c r="L798" s="16"/>
      <c r="M798" s="17"/>
      <c r="N798" s="17"/>
      <c r="O798" s="17"/>
      <c r="P798" s="17"/>
      <c r="Q798" s="17"/>
      <c r="R798" s="39" t="e">
        <f>VLOOKUP((D799),'Pwr Factor'!$A$1:$B$52,2)</f>
        <v>#N/A</v>
      </c>
      <c r="S798" s="51">
        <v>0</v>
      </c>
      <c r="T798" s="17"/>
      <c r="U798" s="17"/>
      <c r="V798" s="8"/>
      <c r="W798" s="17"/>
      <c r="X798" s="17"/>
      <c r="Y798" s="17"/>
      <c r="Z798" s="17"/>
      <c r="AA798" s="17"/>
      <c r="AB798" s="19"/>
      <c r="AC798" s="78"/>
    </row>
    <row r="799" spans="1:29" x14ac:dyDescent="0.2">
      <c r="A799" s="57" t="s">
        <v>172</v>
      </c>
      <c r="B799" s="111">
        <f>IF(AND('AES Indiana Apr. 24 Bill Calc.'!$D$17="HL1",'AES Indiana Apr. 24 Bill Calc.'!$D$18="No",'AES Indiana Apr. 24 Bill Calc.'!$D$20="Yes Before 2018"),'AES Indiana Apr. 24 Bill Calc.'!$D$19,-1)</f>
        <v>-1</v>
      </c>
      <c r="C799" s="111">
        <f>MAX(E799,$C$774)</f>
        <v>2000</v>
      </c>
      <c r="D799" s="111" t="b">
        <f>IF(AND('AES Indiana Apr. 24 Bill Calc.'!$D$17="HL1",'AES Indiana Apr. 24 Bill Calc.'!$D$18="No",'AES Indiana Apr. 24 Bill Calc.'!$D$20="Yes Before 2018"),'AES Indiana Apr. 24 Bill Calc.'!$D$22)</f>
        <v>0</v>
      </c>
      <c r="E799" s="111" t="b">
        <f>IF(AND('AES Indiana Apr. 24 Bill Calc.'!$D$17="HL1",'AES Indiana Apr. 24 Bill Calc.'!$D$18="No",'AES Indiana Apr. 24 Bill Calc.'!$D$20="Yes Before 2018"),'AES Indiana Apr. 24 Bill Calc.'!$D$21)</f>
        <v>0</v>
      </c>
      <c r="F799" s="37" t="s">
        <v>116</v>
      </c>
      <c r="G799" s="113" t="e">
        <f>SUM(J799:M799,R799:AA799)</f>
        <v>#N/A</v>
      </c>
      <c r="H799" s="19" t="e">
        <f>IF(ISBLANK(B799),0,+#REF!/B799)</f>
        <v>#REF!</v>
      </c>
      <c r="J799" s="108">
        <f>IF(ISBLANK(B799),0,+J$776)</f>
        <v>132.97999999999999</v>
      </c>
      <c r="K799" s="43">
        <f>ROUND($B799*K$776,2)</f>
        <v>-0.04</v>
      </c>
      <c r="L799" s="16">
        <f>IF(ISBLANK($C799),0,IF($C799&lt;$C$777,ROUND($C$777*$L$776,2),IF($C799&gt;L$777,ROUND(L$777*L$776,2),ROUND($C799*L$776,2))))</f>
        <v>45760</v>
      </c>
      <c r="M799" s="17">
        <f>IF($C799&gt;L$777,ROUND(($C799-L$777)*M$776,2),0)</f>
        <v>0</v>
      </c>
      <c r="N799" s="17">
        <f>K799</f>
        <v>-0.04</v>
      </c>
      <c r="O799" s="43"/>
      <c r="P799" s="43"/>
      <c r="Q799" s="17">
        <f>SUM(L799:M799)</f>
        <v>45760</v>
      </c>
      <c r="R799" s="129" t="e">
        <f>ROUND(SUM(K799:M799)*(R798-1),2)</f>
        <v>#N/A</v>
      </c>
      <c r="S799" s="43">
        <f>ROUND($B799*S$776*S798,2)</f>
        <v>0</v>
      </c>
      <c r="T799" s="43">
        <f>ROUND($B799*T$776,2)</f>
        <v>0</v>
      </c>
      <c r="U799" s="43">
        <f>ROUND($B799*U$776,2)</f>
        <v>0</v>
      </c>
      <c r="V799" s="42">
        <f>ROUND($B799*V$768,2)</f>
        <v>0</v>
      </c>
      <c r="W799" s="43">
        <f>ROUND($B799*W$776,2)</f>
        <v>0</v>
      </c>
      <c r="X799" s="43">
        <f>ROUND($B799*X$776,2)</f>
        <v>0</v>
      </c>
      <c r="Y799" s="43">
        <f>ROUND($B799*Y$776,2)</f>
        <v>0</v>
      </c>
      <c r="Z799" s="43">
        <f>ROUND($B799*Z$776,2)</f>
        <v>0</v>
      </c>
      <c r="AA799" s="43">
        <f>ROUND($B799*AA$776,2)</f>
        <v>0</v>
      </c>
      <c r="AB799" s="19">
        <f>SUM(U$776:AA$776)+(-V$776+V778)</f>
        <v>22.004888999999999</v>
      </c>
      <c r="AC799" s="115" t="str">
        <f>+F799</f>
        <v>HL17</v>
      </c>
    </row>
    <row r="800" spans="1:29" x14ac:dyDescent="0.2">
      <c r="B800" s="111">
        <v>-1</v>
      </c>
      <c r="D800" s="8"/>
      <c r="E800" s="9"/>
      <c r="F800" s="37"/>
      <c r="G800" s="17"/>
      <c r="H800" s="19"/>
      <c r="I800" s="12"/>
      <c r="J800" s="12"/>
      <c r="K800" s="12"/>
      <c r="L800" s="12"/>
      <c r="M800" s="12"/>
      <c r="N800" s="12"/>
      <c r="O800" s="12"/>
      <c r="P800" s="12"/>
      <c r="Q800" s="12"/>
      <c r="R800" s="39" t="e">
        <f>VLOOKUP((D801),'Pwr Factor'!$A$1:$B$52,2)</f>
        <v>#N/A</v>
      </c>
      <c r="S800" s="51">
        <v>1</v>
      </c>
      <c r="T800" s="12"/>
      <c r="U800" s="12"/>
      <c r="V800" s="12"/>
      <c r="W800" s="12"/>
      <c r="X800" s="12"/>
      <c r="Y800" s="12"/>
      <c r="Z800" s="12"/>
      <c r="AA800" s="12"/>
    </row>
    <row r="801" spans="1:238" x14ac:dyDescent="0.2">
      <c r="A801" s="1" t="s">
        <v>73</v>
      </c>
      <c r="B801" s="111">
        <f>IF(AND('AES Indiana Apr. 24 Bill Calc.'!$D$17="HL1",'AES Indiana Apr. 24 Bill Calc.'!$D$18="Yes 100%",'AES Indiana Apr. 24 Bill Calc.'!$D$20="Yes 2018"),'AES Indiana Apr. 24 Bill Calc.'!$D$19,-1)</f>
        <v>-1</v>
      </c>
      <c r="C801" s="111">
        <f>MAX(E801,$C$774)</f>
        <v>2000</v>
      </c>
      <c r="D801" s="111" t="b">
        <f>IF(AND('AES Indiana Apr. 24 Bill Calc.'!$D$17="HL1",'AES Indiana Apr. 24 Bill Calc.'!$D$18="Yes 100%",'AES Indiana Apr. 24 Bill Calc.'!$D$20="Yes 2018"),'AES Indiana Apr. 24 Bill Calc.'!$D$22)</f>
        <v>0</v>
      </c>
      <c r="E801" s="111" t="b">
        <f>IF(AND('AES Indiana Apr. 24 Bill Calc.'!$D$17="HL1",'AES Indiana Apr. 24 Bill Calc.'!$D$18="Yes 100%",'AES Indiana Apr. 24 Bill Calc.'!$D$20="Yes 2018"),'AES Indiana Apr. 24 Bill Calc.'!$D$21)</f>
        <v>0</v>
      </c>
      <c r="F801" s="37" t="s">
        <v>120</v>
      </c>
      <c r="G801" s="113" t="e">
        <f>SUM(J801:M801,R801:AA801)</f>
        <v>#N/A</v>
      </c>
      <c r="H801" s="19" t="e">
        <f>IF(ISBLANK(B801),0,+#REF!/B801)</f>
        <v>#REF!</v>
      </c>
      <c r="I801" s="19"/>
      <c r="J801" s="108">
        <f>IF(ISBLANK(B801),0,+J$776)</f>
        <v>132.97999999999999</v>
      </c>
      <c r="K801" s="43">
        <f>ROUND($B801*K$776,2)</f>
        <v>-0.04</v>
      </c>
      <c r="L801" s="16">
        <f>IF(ISBLANK($C801),0,IF($C801&lt;$C$777,ROUND($C$777*$L$776,2),IF($C801&gt;L$777,ROUND(L$777*L$776,2),ROUND($C801*L$776,2))))</f>
        <v>45760</v>
      </c>
      <c r="M801" s="17">
        <f>IF($C801&gt;L$777,ROUND(($C801-L$777)*M$776,2),0)</f>
        <v>0</v>
      </c>
      <c r="N801" s="17">
        <f>K801</f>
        <v>-0.04</v>
      </c>
      <c r="O801" s="43"/>
      <c r="P801" s="43"/>
      <c r="Q801" s="17">
        <f>SUM(L801:M801)</f>
        <v>45760</v>
      </c>
      <c r="R801" s="101" t="e">
        <f>ROUND(SUM(K801:M801)*(R800-1),2)</f>
        <v>#N/A</v>
      </c>
      <c r="S801" s="43">
        <f>ROUND($B801*S$776*S800,2)</f>
        <v>0</v>
      </c>
      <c r="T801" s="43">
        <f>ROUND($B801*T$776,2)</f>
        <v>0</v>
      </c>
      <c r="U801" s="43">
        <f>ROUND($B801*U$776,2)</f>
        <v>0</v>
      </c>
      <c r="V801" s="43">
        <f>ROUND($B801*V$769,2)</f>
        <v>0</v>
      </c>
      <c r="W801" s="43">
        <f>ROUND($B801*W$776,2)</f>
        <v>0</v>
      </c>
      <c r="X801" s="43">
        <f>ROUND($B801*X$776,2)</f>
        <v>0</v>
      </c>
      <c r="Y801" s="43">
        <f>ROUND($B801*Y$776,2)</f>
        <v>0</v>
      </c>
      <c r="Z801" s="43">
        <f>ROUND($B801*Z$776,2)</f>
        <v>0</v>
      </c>
      <c r="AA801" s="43">
        <f>ROUND($B801*AA$776,2)</f>
        <v>0</v>
      </c>
      <c r="AB801" s="19" t="e">
        <f>SUM(#REF!)</f>
        <v>#REF!</v>
      </c>
      <c r="AC801" s="115" t="str">
        <f>+F801</f>
        <v>HL18</v>
      </c>
    </row>
    <row r="802" spans="1:238" x14ac:dyDescent="0.2">
      <c r="A802" s="9"/>
      <c r="B802" s="111">
        <v>-1</v>
      </c>
      <c r="D802" s="8"/>
      <c r="E802" s="9"/>
      <c r="F802" s="37"/>
      <c r="G802" s="17"/>
      <c r="H802" s="19"/>
      <c r="I802" s="12"/>
      <c r="J802" s="12"/>
      <c r="K802" s="12"/>
      <c r="L802" s="12"/>
      <c r="M802" s="12"/>
      <c r="N802" s="12"/>
      <c r="O802" s="12"/>
      <c r="P802" s="12"/>
      <c r="Q802" s="12"/>
      <c r="R802" s="39" t="e">
        <f>VLOOKUP((D803),'Pwr Factor'!$A$1:$B$52,2)</f>
        <v>#N/A</v>
      </c>
      <c r="S802" s="51">
        <v>0.5</v>
      </c>
      <c r="T802" s="12"/>
      <c r="U802" s="12"/>
      <c r="V802" s="12"/>
      <c r="W802" s="12"/>
      <c r="X802" s="12"/>
      <c r="Y802" s="12"/>
      <c r="Z802" s="12"/>
      <c r="AA802" s="12"/>
    </row>
    <row r="803" spans="1:238" x14ac:dyDescent="0.2">
      <c r="A803" s="57" t="s">
        <v>171</v>
      </c>
      <c r="B803" s="111">
        <f>IF(AND('AES Indiana Apr. 24 Bill Calc.'!$D$17="HL1",'AES Indiana Apr. 24 Bill Calc.'!$D$18="Yes 50%",'AES Indiana Apr. 24 Bill Calc.'!$D$20="Yes 2018"),'AES Indiana Apr. 24 Bill Calc.'!$D$19,-1)</f>
        <v>-1</v>
      </c>
      <c r="C803" s="111">
        <f>MAX(E803,$C$774)</f>
        <v>2000</v>
      </c>
      <c r="D803" s="111" t="b">
        <f>IF(AND('AES Indiana Apr. 24 Bill Calc.'!$D$17="HL1",'AES Indiana Apr. 24 Bill Calc.'!$D$18="Yes 50%",'AES Indiana Apr. 24 Bill Calc.'!$D$20="Yes 2018"),'AES Indiana Apr. 24 Bill Calc.'!$D$22)</f>
        <v>0</v>
      </c>
      <c r="E803" s="111" t="b">
        <f>IF(AND('AES Indiana Apr. 24 Bill Calc.'!$D$17="HL1",'AES Indiana Apr. 24 Bill Calc.'!$D$18="Yes 50%",'AES Indiana Apr. 24 Bill Calc.'!$D$20="Yes 2018"),'AES Indiana Apr. 24 Bill Calc.'!$D$21)</f>
        <v>0</v>
      </c>
      <c r="F803" s="37" t="s">
        <v>120</v>
      </c>
      <c r="G803" s="113" t="e">
        <f>SUM(J803:M803,R803:AA803)</f>
        <v>#N/A</v>
      </c>
      <c r="H803" s="19" t="e">
        <f>IF(ISBLANK(B803),0,+#REF!/B803)</f>
        <v>#REF!</v>
      </c>
      <c r="I803" s="19"/>
      <c r="J803" s="108">
        <f>IF(ISBLANK(B803),0,+J$776)</f>
        <v>132.97999999999999</v>
      </c>
      <c r="K803" s="43">
        <f>ROUND($B803*K$776,2)</f>
        <v>-0.04</v>
      </c>
      <c r="L803" s="16">
        <f>IF(ISBLANK($C803),0,IF($C803&lt;$C$777,ROUND($C$777*$L$776,2),IF($C803&gt;L$777,ROUND(L$777*L$776,2),ROUND($C803*L$776,2))))</f>
        <v>45760</v>
      </c>
      <c r="M803" s="17">
        <f>IF($C803&gt;L$777,ROUND(($C803-L$777)*M$776,2),0)</f>
        <v>0</v>
      </c>
      <c r="N803" s="17">
        <f>K803</f>
        <v>-0.04</v>
      </c>
      <c r="O803" s="43"/>
      <c r="P803" s="43"/>
      <c r="Q803" s="17">
        <f>SUM(L803:M803)</f>
        <v>45760</v>
      </c>
      <c r="R803" s="101" t="e">
        <f>ROUND(SUM(K803:M803)*(R802-1),2)</f>
        <v>#N/A</v>
      </c>
      <c r="S803" s="43">
        <f>ROUND($B803*S$776*S802,2)</f>
        <v>0</v>
      </c>
      <c r="T803" s="43">
        <f>ROUND($B803*T$776,2)</f>
        <v>0</v>
      </c>
      <c r="U803" s="43">
        <f>ROUND($B803*U$776,2)</f>
        <v>0</v>
      </c>
      <c r="V803" s="43">
        <f>ROUND($B803*V$769,2)</f>
        <v>0</v>
      </c>
      <c r="W803" s="43">
        <f>ROUND($B803*W$776,2)</f>
        <v>0</v>
      </c>
      <c r="X803" s="43">
        <f>ROUND($B803*X$776,2)</f>
        <v>0</v>
      </c>
      <c r="Y803" s="43">
        <f>ROUND($B803*Y$776,2)</f>
        <v>0</v>
      </c>
      <c r="Z803" s="43">
        <f>ROUND($B803*Z$776,2)</f>
        <v>0</v>
      </c>
      <c r="AA803" s="43">
        <f>ROUND($B803*AA$776,2)</f>
        <v>0</v>
      </c>
      <c r="AB803" s="19" t="e">
        <f>SUM(#REF!)</f>
        <v>#REF!</v>
      </c>
      <c r="AC803" s="115" t="str">
        <f>+F803</f>
        <v>HL18</v>
      </c>
    </row>
    <row r="804" spans="1:238" x14ac:dyDescent="0.2">
      <c r="A804" s="9"/>
      <c r="B804" s="111">
        <v>-1</v>
      </c>
      <c r="D804" s="8"/>
      <c r="E804" s="9"/>
      <c r="F804" s="37"/>
      <c r="G804" s="17"/>
      <c r="H804" s="19"/>
      <c r="I804" s="12"/>
      <c r="J804" s="12"/>
      <c r="K804" s="12"/>
      <c r="L804" s="12"/>
      <c r="M804" s="12"/>
      <c r="N804" s="12"/>
      <c r="O804" s="12"/>
      <c r="P804" s="12"/>
      <c r="Q804" s="12"/>
      <c r="R804" s="39" t="e">
        <f>VLOOKUP((D805),'Pwr Factor'!$A$1:$B$52,2)</f>
        <v>#N/A</v>
      </c>
      <c r="S804" s="51">
        <v>0.25</v>
      </c>
      <c r="T804" s="12"/>
      <c r="U804" s="12"/>
      <c r="V804" s="12"/>
      <c r="W804" s="12"/>
      <c r="X804" s="12"/>
      <c r="Y804" s="12"/>
      <c r="Z804" s="12"/>
      <c r="AA804" s="12"/>
    </row>
    <row r="805" spans="1:238" x14ac:dyDescent="0.2">
      <c r="A805" s="57" t="s">
        <v>158</v>
      </c>
      <c r="B805" s="111">
        <f>IF(AND('AES Indiana Apr. 24 Bill Calc.'!$D$17="HL1",'AES Indiana Apr. 24 Bill Calc.'!$D$18="Yes 25%",'AES Indiana Apr. 24 Bill Calc.'!$D$20="Yes 2018"),'AES Indiana Apr. 24 Bill Calc.'!$D$19,-1)</f>
        <v>-1</v>
      </c>
      <c r="C805" s="111">
        <f>MAX(E805,$C$774)</f>
        <v>2000</v>
      </c>
      <c r="D805" s="111" t="b">
        <f>IF(AND('AES Indiana Apr. 24 Bill Calc.'!$D$17="HL1",'AES Indiana Apr. 24 Bill Calc.'!$D$18="Yes 25%",'AES Indiana Apr. 24 Bill Calc.'!$D$20="Yes 2018"),'AES Indiana Apr. 24 Bill Calc.'!$D$22)</f>
        <v>0</v>
      </c>
      <c r="E805" s="111" t="b">
        <f>IF(AND('AES Indiana Apr. 24 Bill Calc.'!$D$17="HL1",'AES Indiana Apr. 24 Bill Calc.'!$D$18="Yes 25%",'AES Indiana Apr. 24 Bill Calc.'!$D$20="Yes 2018"),'AES Indiana Apr. 24 Bill Calc.'!$D$21)</f>
        <v>0</v>
      </c>
      <c r="F805" s="37" t="s">
        <v>120</v>
      </c>
      <c r="G805" s="113" t="e">
        <f>SUM(J805:M805,R805:AA805)</f>
        <v>#N/A</v>
      </c>
      <c r="H805" s="19" t="e">
        <f>IF(ISBLANK(B805),0,+#REF!/B805)</f>
        <v>#REF!</v>
      </c>
      <c r="I805" s="19"/>
      <c r="J805" s="108">
        <f>IF(ISBLANK(B805),0,+J$776)</f>
        <v>132.97999999999999</v>
      </c>
      <c r="K805" s="43">
        <f>ROUND($B805*K$776,2)</f>
        <v>-0.04</v>
      </c>
      <c r="L805" s="16">
        <f>IF(ISBLANK($C805),0,IF($C805&lt;$C$777,ROUND($C$777*$L$776,2),IF($C805&gt;L$777,ROUND(L$777*L$776,2),ROUND($C805*L$776,2))))</f>
        <v>45760</v>
      </c>
      <c r="M805" s="17">
        <f>IF($C805&gt;L$777,ROUND(($C805-L$777)*M$776,2),0)</f>
        <v>0</v>
      </c>
      <c r="N805" s="17">
        <f>K805</f>
        <v>-0.04</v>
      </c>
      <c r="O805" s="43"/>
      <c r="P805" s="43"/>
      <c r="Q805" s="17">
        <f>SUM(L805:M805)</f>
        <v>45760</v>
      </c>
      <c r="R805" s="101" t="e">
        <f>ROUND(SUM(K805:M805)*(R804-1),2)</f>
        <v>#N/A</v>
      </c>
      <c r="S805" s="43">
        <f>ROUND($B805*S$776*S804,2)</f>
        <v>0</v>
      </c>
      <c r="T805" s="43">
        <f>ROUND($B805*T$776,2)</f>
        <v>0</v>
      </c>
      <c r="U805" s="43">
        <f>ROUND($B805*U$776,2)</f>
        <v>0</v>
      </c>
      <c r="V805" s="43">
        <f>ROUND($B805*V$769,2)</f>
        <v>0</v>
      </c>
      <c r="W805" s="43">
        <f>ROUND($B805*W$776,2)</f>
        <v>0</v>
      </c>
      <c r="X805" s="43">
        <f>ROUND($B805*X$776,2)</f>
        <v>0</v>
      </c>
      <c r="Y805" s="43">
        <f>ROUND($B805*Y$776,2)</f>
        <v>0</v>
      </c>
      <c r="Z805" s="43">
        <f>ROUND($B805*Z$776,2)</f>
        <v>0</v>
      </c>
      <c r="AA805" s="43">
        <f>ROUND($B805*AA$776,2)</f>
        <v>0</v>
      </c>
      <c r="AB805" s="19" t="e">
        <f>SUM(#REF!)</f>
        <v>#REF!</v>
      </c>
      <c r="AC805" s="115" t="str">
        <f>+F805</f>
        <v>HL18</v>
      </c>
    </row>
    <row r="806" spans="1:238" x14ac:dyDescent="0.2">
      <c r="A806" s="9"/>
      <c r="B806" s="111">
        <v>-1</v>
      </c>
      <c r="D806" s="8"/>
      <c r="E806" s="9"/>
      <c r="F806" s="37"/>
      <c r="G806" s="17"/>
      <c r="H806" s="19"/>
      <c r="I806" s="12"/>
      <c r="J806" s="12"/>
      <c r="K806" s="12"/>
      <c r="L806" s="12"/>
      <c r="M806" s="12"/>
      <c r="N806" s="12"/>
      <c r="O806" s="12"/>
      <c r="P806" s="12"/>
      <c r="Q806" s="12"/>
      <c r="R806" s="39" t="e">
        <f>VLOOKUP((D807),'Pwr Factor'!$A$1:$B$52,2)</f>
        <v>#N/A</v>
      </c>
      <c r="S806" s="51">
        <v>0.1</v>
      </c>
      <c r="T806" s="12"/>
      <c r="U806" s="12"/>
      <c r="V806" s="12"/>
      <c r="W806" s="12"/>
      <c r="X806" s="12"/>
      <c r="Y806" s="12"/>
      <c r="Z806" s="12"/>
      <c r="AA806" s="12"/>
    </row>
    <row r="807" spans="1:238" x14ac:dyDescent="0.2">
      <c r="A807" s="57" t="s">
        <v>173</v>
      </c>
      <c r="B807" s="111">
        <f>IF(AND('AES Indiana Apr. 24 Bill Calc.'!$D$17="HL1",'AES Indiana Apr. 24 Bill Calc.'!$D$18="Yes 10%",'AES Indiana Apr. 24 Bill Calc.'!$D$20="Yes 2018"),'AES Indiana Apr. 24 Bill Calc.'!$D$19,-1)</f>
        <v>-1</v>
      </c>
      <c r="C807" s="111">
        <f>MAX(E807,$C$774)</f>
        <v>2000</v>
      </c>
      <c r="D807" s="111" t="b">
        <f>IF(AND('AES Indiana Apr. 24 Bill Calc.'!$D$17="HL1",'AES Indiana Apr. 24 Bill Calc.'!$D$18="Yes 10%",'AES Indiana Apr. 24 Bill Calc.'!$D$20="Yes 2018"),'AES Indiana Apr. 24 Bill Calc.'!$D$22)</f>
        <v>0</v>
      </c>
      <c r="E807" s="111" t="b">
        <f>IF(AND('AES Indiana Apr. 24 Bill Calc.'!$D$17="HL1",'AES Indiana Apr. 24 Bill Calc.'!$D$18="Yes 10%",'AES Indiana Apr. 24 Bill Calc.'!$D$20="Yes 2018"),'AES Indiana Apr. 24 Bill Calc.'!$D$21)</f>
        <v>0</v>
      </c>
      <c r="F807" s="37" t="s">
        <v>120</v>
      </c>
      <c r="G807" s="113" t="e">
        <f>SUM(J807:M807,R807:AA807)</f>
        <v>#N/A</v>
      </c>
      <c r="H807" s="19" t="e">
        <f>IF(ISBLANK(B807),0,+#REF!/B807)</f>
        <v>#REF!</v>
      </c>
      <c r="I807" s="19"/>
      <c r="J807" s="108">
        <f>IF(ISBLANK(B807),0,+J$776)</f>
        <v>132.97999999999999</v>
      </c>
      <c r="K807" s="43">
        <f>ROUND($B807*K$776,2)</f>
        <v>-0.04</v>
      </c>
      <c r="L807" s="16">
        <f>IF(ISBLANK($C807),0,IF($C807&lt;$C$777,ROUND($C$777*$L$776,2),IF($C807&gt;L$777,ROUND(L$777*L$776,2),ROUND($C807*L$776,2))))</f>
        <v>45760</v>
      </c>
      <c r="M807" s="17">
        <f>IF($C807&gt;L$777,ROUND(($C807-L$777)*M$776,2),0)</f>
        <v>0</v>
      </c>
      <c r="N807" s="17">
        <f>K807</f>
        <v>-0.04</v>
      </c>
      <c r="O807" s="43"/>
      <c r="P807" s="43"/>
      <c r="Q807" s="17">
        <f>SUM(L807:M807)</f>
        <v>45760</v>
      </c>
      <c r="R807" s="101" t="e">
        <f>ROUND(SUM(K807:M807)*(R806-1),2)</f>
        <v>#N/A</v>
      </c>
      <c r="S807" s="43">
        <f>ROUND($B807*S$776*S806,2)</f>
        <v>0</v>
      </c>
      <c r="T807" s="43">
        <f>ROUND($B807*T$776,2)</f>
        <v>0</v>
      </c>
      <c r="U807" s="43">
        <f>ROUND($B807*U$776,2)</f>
        <v>0</v>
      </c>
      <c r="V807" s="43">
        <f>ROUND($B807*V$769,2)</f>
        <v>0</v>
      </c>
      <c r="W807" s="43">
        <f>ROUND($B807*W$776,2)</f>
        <v>0</v>
      </c>
      <c r="X807" s="43">
        <f>ROUND($B807*X$776,2)</f>
        <v>0</v>
      </c>
      <c r="Y807" s="43">
        <f>ROUND($B807*Y$776,2)</f>
        <v>0</v>
      </c>
      <c r="Z807" s="43">
        <f>ROUND($B807*Z$776,2)</f>
        <v>0</v>
      </c>
      <c r="AA807" s="43">
        <f>ROUND($B807*AA$776,2)</f>
        <v>0</v>
      </c>
      <c r="AB807" s="19" t="e">
        <f>SUM(#REF!)</f>
        <v>#REF!</v>
      </c>
      <c r="AC807" s="115" t="str">
        <f>+F807</f>
        <v>HL18</v>
      </c>
    </row>
    <row r="808" spans="1:238" x14ac:dyDescent="0.2">
      <c r="A808" s="9"/>
      <c r="B808" s="111">
        <v>-1</v>
      </c>
      <c r="D808" s="8"/>
      <c r="E808" s="9"/>
      <c r="F808" s="37"/>
      <c r="G808" s="17"/>
      <c r="H808" s="19"/>
      <c r="I808" s="12"/>
      <c r="J808" s="12"/>
      <c r="K808" s="12"/>
      <c r="L808" s="12"/>
      <c r="M808" s="12"/>
      <c r="N808" s="12"/>
      <c r="O808" s="12"/>
      <c r="P808" s="12"/>
      <c r="Q808" s="12"/>
      <c r="R808" s="39" t="e">
        <f>VLOOKUP((D809),'Pwr Factor'!$A$1:$B$52,2)</f>
        <v>#N/A</v>
      </c>
      <c r="S808" s="51">
        <v>0</v>
      </c>
      <c r="T808" s="12"/>
      <c r="U808" s="12"/>
      <c r="V808" s="12"/>
      <c r="W808" s="12"/>
      <c r="X808" s="12"/>
      <c r="Y808" s="12"/>
      <c r="Z808" s="12"/>
      <c r="AA808" s="12"/>
    </row>
    <row r="809" spans="1:238" x14ac:dyDescent="0.2">
      <c r="A809" s="57" t="s">
        <v>172</v>
      </c>
      <c r="B809" s="111">
        <f>IF(AND('AES Indiana Apr. 24 Bill Calc.'!$D$17="HL1",'AES Indiana Apr. 24 Bill Calc.'!$D$18="No",'AES Indiana Apr. 24 Bill Calc.'!$D$20="Yes 2018"),'AES Indiana Apr. 24 Bill Calc.'!$D$19,-1)</f>
        <v>-1</v>
      </c>
      <c r="C809" s="111">
        <f>MAX(E809,$C$774)</f>
        <v>2000</v>
      </c>
      <c r="D809" s="111" t="b">
        <f>IF(AND('AES Indiana Apr. 24 Bill Calc.'!$D$17="HL1",'AES Indiana Apr. 24 Bill Calc.'!$D$18="No",'AES Indiana Apr. 24 Bill Calc.'!$D$20="Yes 2018"),'AES Indiana Apr. 24 Bill Calc.'!$D$22)</f>
        <v>0</v>
      </c>
      <c r="E809" s="111" t="b">
        <f>IF(AND('AES Indiana Apr. 24 Bill Calc.'!$D$17="HL1",'AES Indiana Apr. 24 Bill Calc.'!$D$18="No",'AES Indiana Apr. 24 Bill Calc.'!$D$20="Yes 2018"),'AES Indiana Apr. 24 Bill Calc.'!$D$21)</f>
        <v>0</v>
      </c>
      <c r="F809" s="37" t="s">
        <v>120</v>
      </c>
      <c r="G809" s="113" t="e">
        <f>SUM(J809:M809,R809:AA809)</f>
        <v>#N/A</v>
      </c>
      <c r="H809" s="19" t="e">
        <f>IF(ISBLANK(B809),0,+#REF!/B809)</f>
        <v>#REF!</v>
      </c>
      <c r="I809" s="19"/>
      <c r="J809" s="108">
        <f>IF(ISBLANK(B809),0,+J$776)</f>
        <v>132.97999999999999</v>
      </c>
      <c r="K809" s="43">
        <f>ROUND($B809*K$776,2)</f>
        <v>-0.04</v>
      </c>
      <c r="L809" s="16">
        <f>IF(ISBLANK($C809),0,IF($C809&lt;$C$777,ROUND($C$777*$L$776,2),IF($C809&gt;L$777,ROUND(L$777*L$776,2),ROUND($C809*L$776,2))))</f>
        <v>45760</v>
      </c>
      <c r="M809" s="17">
        <f>IF($C809&gt;L$777,ROUND(($C809-L$777)*M$776,2),0)</f>
        <v>0</v>
      </c>
      <c r="N809" s="17">
        <f>K809</f>
        <v>-0.04</v>
      </c>
      <c r="O809" s="43"/>
      <c r="P809" s="43"/>
      <c r="Q809" s="17">
        <f>SUM(L809:M809)</f>
        <v>45760</v>
      </c>
      <c r="R809" s="101" t="e">
        <f>ROUND(SUM(K809:M809)*(R808-1),2)</f>
        <v>#N/A</v>
      </c>
      <c r="S809" s="43">
        <f>ROUND($B809*S$776*S808,2)</f>
        <v>0</v>
      </c>
      <c r="T809" s="43">
        <f>ROUND($B809*T$776,2)</f>
        <v>0</v>
      </c>
      <c r="U809" s="43">
        <f>ROUND($B809*U$776,2)</f>
        <v>0</v>
      </c>
      <c r="V809" s="43">
        <f>ROUND($B809*V$769,2)</f>
        <v>0</v>
      </c>
      <c r="W809" s="43">
        <f>ROUND($B809*W$776,2)</f>
        <v>0</v>
      </c>
      <c r="X809" s="43">
        <f>ROUND($B809*X$776,2)</f>
        <v>0</v>
      </c>
      <c r="Y809" s="43">
        <f>ROUND($B809*Y$776,2)</f>
        <v>0</v>
      </c>
      <c r="Z809" s="43">
        <f>ROUND($B809*Z$776,2)</f>
        <v>0</v>
      </c>
      <c r="AA809" s="43">
        <f>ROUND($B809*AA$776,2)</f>
        <v>0</v>
      </c>
      <c r="AB809" s="19" t="e">
        <f>SUM(#REF!)</f>
        <v>#REF!</v>
      </c>
      <c r="AC809" s="115" t="str">
        <f>+F809</f>
        <v>HL18</v>
      </c>
    </row>
    <row r="810" spans="1:238" x14ac:dyDescent="0.2">
      <c r="B810" s="111">
        <v>-1</v>
      </c>
      <c r="D810" s="8"/>
      <c r="E810" s="9"/>
      <c r="F810" s="37"/>
      <c r="G810" s="17"/>
      <c r="H810" s="19"/>
      <c r="I810" s="12"/>
      <c r="J810" s="12"/>
      <c r="K810" s="12"/>
      <c r="L810" s="12"/>
      <c r="M810" s="12"/>
      <c r="N810" s="12"/>
      <c r="O810" s="12"/>
      <c r="P810" s="12"/>
      <c r="Q810" s="12"/>
      <c r="R810" s="39" t="e">
        <f>VLOOKUP((D811),'Pwr Factor'!$A$1:$B$52,2)</f>
        <v>#N/A</v>
      </c>
      <c r="S810" s="51">
        <v>1</v>
      </c>
      <c r="T810" s="12"/>
      <c r="U810" s="12"/>
      <c r="V810" s="12"/>
      <c r="W810" s="12"/>
      <c r="X810" s="12"/>
      <c r="Y810" s="12"/>
      <c r="Z810" s="12"/>
      <c r="AA810" s="12"/>
    </row>
    <row r="811" spans="1:238" s="21" customFormat="1" ht="13.5" thickBot="1" x14ac:dyDescent="0.25">
      <c r="A811" s="1" t="s">
        <v>73</v>
      </c>
      <c r="B811" s="111">
        <f>IF(AND('AES Indiana Apr. 24 Bill Calc.'!$D$17="HL1",'AES Indiana Apr. 24 Bill Calc.'!$D$18="Yes 100%",'AES Indiana Apr. 24 Bill Calc.'!$D$20="Yes 2019"),'AES Indiana Apr. 24 Bill Calc.'!$D$19,-1)</f>
        <v>-1</v>
      </c>
      <c r="C811" s="111">
        <f>MAX(E811,$C$774)</f>
        <v>2000</v>
      </c>
      <c r="D811" s="111" t="b">
        <f>IF(AND('AES Indiana Apr. 24 Bill Calc.'!$D$17="HL1",'AES Indiana Apr. 24 Bill Calc.'!$D$18="Yes 100%",'AES Indiana Apr. 24 Bill Calc.'!$D$20="Yes 2019"),'AES Indiana Apr. 24 Bill Calc.'!$D$22)</f>
        <v>0</v>
      </c>
      <c r="E811" s="111" t="b">
        <f>IF(AND('AES Indiana Apr. 24 Bill Calc.'!$D$17="HL1",'AES Indiana Apr. 24 Bill Calc.'!$D$18="Yes 100%",'AES Indiana Apr. 24 Bill Calc.'!$D$20="Yes 2019"),'AES Indiana Apr. 24 Bill Calc.'!$D$21)</f>
        <v>0</v>
      </c>
      <c r="F811" s="37" t="s">
        <v>151</v>
      </c>
      <c r="G811" s="113" t="e">
        <f>SUM(J811:M811,R811:AA811)</f>
        <v>#N/A</v>
      </c>
      <c r="H811" s="19" t="e">
        <f>IF(ISBLANK(B811),0,+#REF!/B811)</f>
        <v>#REF!</v>
      </c>
      <c r="I811" s="19"/>
      <c r="J811" s="108">
        <f>IF(ISBLANK(B811),0,+J$776)</f>
        <v>132.97999999999999</v>
      </c>
      <c r="K811" s="43">
        <f>ROUND($B811*K$776,2)</f>
        <v>-0.04</v>
      </c>
      <c r="L811" s="16">
        <f>IF(ISBLANK($C811),0,IF($C811&lt;$C$777,ROUND($C$777*$L$776,2),IF($C811&gt;L$777,ROUND(L$777*L$776,2),ROUND($C811*L$776,2))))</f>
        <v>45760</v>
      </c>
      <c r="M811" s="17">
        <f>IF($C811&gt;L$777,ROUND(($C811-L$777)*M$776,2),0)</f>
        <v>0</v>
      </c>
      <c r="N811" s="17">
        <f>K811</f>
        <v>-0.04</v>
      </c>
      <c r="O811" s="43"/>
      <c r="P811" s="43"/>
      <c r="Q811" s="17">
        <f>SUM(L811:M811)</f>
        <v>45760</v>
      </c>
      <c r="R811" s="101" t="e">
        <f>ROUND(SUM(K811:M811)*(R810-1),2)</f>
        <v>#N/A</v>
      </c>
      <c r="S811" s="43">
        <f>ROUND($B811*S$776*S810,2)</f>
        <v>0</v>
      </c>
      <c r="T811" s="43">
        <f>ROUND($B811*T$776,2)</f>
        <v>0</v>
      </c>
      <c r="U811" s="43">
        <f>ROUND($B811*U$776,2)</f>
        <v>0</v>
      </c>
      <c r="V811" s="43">
        <f>ROUND($B811*V$770,2)</f>
        <v>0</v>
      </c>
      <c r="W811" s="43">
        <f>ROUND($B811*W$776,2)</f>
        <v>0</v>
      </c>
      <c r="X811" s="43">
        <f>ROUND($B811*X$776,2)</f>
        <v>0</v>
      </c>
      <c r="Y811" s="43">
        <f>ROUND($B811*Y$776,2)</f>
        <v>0</v>
      </c>
      <c r="Z811" s="43">
        <f>ROUND($B811*Z$776,2)</f>
        <v>0</v>
      </c>
      <c r="AA811" s="43">
        <f>ROUND($B811*AA$776,2)</f>
        <v>0</v>
      </c>
      <c r="AB811" s="19" t="e">
        <f>SUM(#REF!)</f>
        <v>#REF!</v>
      </c>
      <c r="AC811" s="115" t="str">
        <f>+F811</f>
        <v>HL19</v>
      </c>
      <c r="AD811"/>
      <c r="AE811"/>
      <c r="AF811"/>
      <c r="AG811"/>
      <c r="AH811"/>
      <c r="AI811"/>
      <c r="AJ811"/>
      <c r="AK811"/>
      <c r="AL811"/>
      <c r="AM811"/>
      <c r="AN811"/>
      <c r="AO811"/>
      <c r="AP811"/>
      <c r="AQ811"/>
      <c r="AR811"/>
      <c r="AS811"/>
      <c r="AT811"/>
      <c r="AU811"/>
      <c r="AV811"/>
      <c r="AW811"/>
      <c r="AX811"/>
      <c r="AY811"/>
      <c r="AZ811"/>
      <c r="BA811"/>
      <c r="BB811"/>
      <c r="BC811"/>
      <c r="BD811"/>
      <c r="BE811"/>
      <c r="BF811"/>
      <c r="BG811"/>
      <c r="BH811"/>
      <c r="BI811"/>
      <c r="BJ811"/>
      <c r="BK811"/>
      <c r="BL811"/>
      <c r="BM811"/>
      <c r="BN811"/>
      <c r="BO811"/>
      <c r="BP811"/>
      <c r="BQ811"/>
      <c r="BR811"/>
      <c r="BS811"/>
      <c r="BT811"/>
      <c r="BU811"/>
      <c r="BV811"/>
      <c r="BW811"/>
      <c r="BX811"/>
      <c r="BY811"/>
      <c r="BZ811"/>
      <c r="CA811"/>
      <c r="CB811"/>
      <c r="CC811"/>
      <c r="CD811"/>
      <c r="CE811"/>
      <c r="CF811"/>
      <c r="CG811"/>
      <c r="CH811"/>
      <c r="CI811"/>
      <c r="CJ811"/>
      <c r="CK811"/>
      <c r="CL811"/>
      <c r="CM811"/>
      <c r="CN811"/>
      <c r="CO811"/>
      <c r="CP811"/>
      <c r="CQ811"/>
      <c r="CR811"/>
      <c r="CS811"/>
      <c r="CT811"/>
      <c r="CU811"/>
      <c r="CV811"/>
      <c r="CW811"/>
      <c r="CX811"/>
      <c r="CY811"/>
      <c r="CZ811"/>
      <c r="DA811"/>
      <c r="DB811"/>
      <c r="DC811"/>
      <c r="DD811"/>
      <c r="DE811"/>
      <c r="DF811"/>
      <c r="DG811"/>
      <c r="DH811"/>
      <c r="DI811"/>
      <c r="DJ811"/>
      <c r="DK811"/>
      <c r="DL811"/>
      <c r="DM811"/>
      <c r="DN811"/>
      <c r="DO811"/>
      <c r="DP811"/>
      <c r="DQ811"/>
      <c r="DR811"/>
      <c r="DS811"/>
      <c r="DT811"/>
      <c r="DU811"/>
      <c r="DV811"/>
      <c r="DW811"/>
      <c r="DX811"/>
      <c r="DY811"/>
      <c r="DZ811"/>
      <c r="EA811"/>
      <c r="EB811"/>
      <c r="EC811"/>
      <c r="ED811"/>
      <c r="EE811"/>
      <c r="EF811"/>
      <c r="EG811"/>
      <c r="EH811"/>
      <c r="EI811"/>
      <c r="EJ811"/>
      <c r="EK811"/>
      <c r="EL811"/>
      <c r="EM811"/>
      <c r="EN811"/>
      <c r="EO811"/>
      <c r="EP811"/>
      <c r="EQ811"/>
      <c r="ER811"/>
      <c r="ES811"/>
      <c r="ET811"/>
      <c r="EU811"/>
      <c r="EV811"/>
      <c r="EW811"/>
      <c r="EX811"/>
      <c r="EY811"/>
      <c r="EZ811"/>
      <c r="FA811"/>
      <c r="FB811"/>
      <c r="FC811"/>
      <c r="FD811"/>
      <c r="FE811"/>
      <c r="FF811"/>
      <c r="FG811"/>
      <c r="FH811"/>
      <c r="FI811"/>
      <c r="FJ811"/>
      <c r="FK811"/>
      <c r="FL811"/>
      <c r="FM811"/>
      <c r="FN811"/>
      <c r="FO811"/>
      <c r="FP811"/>
      <c r="FQ811"/>
      <c r="FR811"/>
      <c r="FS811"/>
      <c r="FT811"/>
      <c r="FU811"/>
      <c r="FV811"/>
      <c r="FW811"/>
      <c r="FX811"/>
      <c r="FY811"/>
      <c r="FZ811"/>
      <c r="GA811"/>
      <c r="GB811"/>
      <c r="GC811"/>
      <c r="GD811"/>
      <c r="GE811"/>
      <c r="GF811"/>
      <c r="GG811"/>
      <c r="GH811"/>
      <c r="GI811"/>
      <c r="GJ811"/>
      <c r="GK811"/>
      <c r="GL811"/>
      <c r="GM811"/>
      <c r="GN811"/>
      <c r="GO811"/>
      <c r="GP811"/>
      <c r="GQ811"/>
      <c r="GR811"/>
      <c r="GS811"/>
      <c r="GT811"/>
      <c r="GU811"/>
      <c r="GV811"/>
      <c r="GW811"/>
      <c r="GX811"/>
      <c r="GY811"/>
      <c r="GZ811"/>
      <c r="HA811"/>
      <c r="HB811"/>
      <c r="HC811"/>
      <c r="HD811"/>
      <c r="HE811"/>
      <c r="HF811"/>
      <c r="HG811"/>
      <c r="HH811"/>
      <c r="HI811"/>
      <c r="HJ811"/>
      <c r="HK811"/>
      <c r="HL811"/>
      <c r="HM811"/>
      <c r="HN811"/>
      <c r="HO811"/>
      <c r="HP811"/>
      <c r="HQ811"/>
      <c r="HR811"/>
      <c r="HS811"/>
      <c r="HT811"/>
      <c r="HU811"/>
      <c r="HV811"/>
      <c r="HW811"/>
      <c r="HX811"/>
      <c r="HY811"/>
      <c r="HZ811"/>
      <c r="IA811"/>
      <c r="IB811"/>
      <c r="IC811"/>
      <c r="ID811"/>
    </row>
    <row r="812" spans="1:238" x14ac:dyDescent="0.2">
      <c r="A812" s="9"/>
      <c r="B812" s="111">
        <v>-1</v>
      </c>
      <c r="D812" s="8"/>
      <c r="E812" s="9"/>
      <c r="F812" s="37"/>
      <c r="G812" s="17"/>
      <c r="H812" s="19"/>
      <c r="I812" s="12"/>
      <c r="J812" s="12"/>
      <c r="K812" s="12"/>
      <c r="L812" s="12"/>
      <c r="M812" s="12"/>
      <c r="N812" s="12"/>
      <c r="O812" s="12"/>
      <c r="P812" s="12"/>
      <c r="Q812" s="12"/>
      <c r="R812" s="39" t="e">
        <f>VLOOKUP((D813),'Pwr Factor'!$A$1:$B$52,2)</f>
        <v>#N/A</v>
      </c>
      <c r="S812" s="51">
        <v>0.5</v>
      </c>
      <c r="T812" s="12"/>
      <c r="U812" s="12"/>
      <c r="V812" s="12"/>
      <c r="W812" s="12"/>
      <c r="X812" s="12"/>
      <c r="Y812" s="12"/>
      <c r="Z812" s="12"/>
      <c r="AA812" s="12"/>
    </row>
    <row r="813" spans="1:238" x14ac:dyDescent="0.2">
      <c r="A813" s="57" t="s">
        <v>171</v>
      </c>
      <c r="B813" s="111">
        <f>IF(AND('AES Indiana Apr. 24 Bill Calc.'!$D$17="HL1",'AES Indiana Apr. 24 Bill Calc.'!$D$18="Yes 50%",'AES Indiana Apr. 24 Bill Calc.'!$D$20="Yes 2019"),'AES Indiana Apr. 24 Bill Calc.'!$D$19,-1)</f>
        <v>-1</v>
      </c>
      <c r="C813" s="111">
        <f>MAX(E813,$C$774)</f>
        <v>2000</v>
      </c>
      <c r="D813" s="111" t="b">
        <f>IF(AND('AES Indiana Apr. 24 Bill Calc.'!$D$17="HL1",'AES Indiana Apr. 24 Bill Calc.'!$D$18="Yes 50%",'AES Indiana Apr. 24 Bill Calc.'!$D$20="Yes 2019"),'AES Indiana Apr. 24 Bill Calc.'!$D$22)</f>
        <v>0</v>
      </c>
      <c r="E813" s="111" t="b">
        <f>IF(AND('AES Indiana Apr. 24 Bill Calc.'!$D$17="HL1",'AES Indiana Apr. 24 Bill Calc.'!$D$18="Yes 50%",'AES Indiana Apr. 24 Bill Calc.'!$D$20="Yes 2019"),'AES Indiana Apr. 24 Bill Calc.'!$D$21)</f>
        <v>0</v>
      </c>
      <c r="F813" s="37" t="s">
        <v>151</v>
      </c>
      <c r="G813" s="113" t="e">
        <f>SUM(J813:M813,R813:AA813)</f>
        <v>#N/A</v>
      </c>
      <c r="H813" s="19" t="e">
        <f>IF(ISBLANK(B813),0,+#REF!/B813)</f>
        <v>#REF!</v>
      </c>
      <c r="I813" s="19"/>
      <c r="J813" s="108">
        <f>IF(ISBLANK(B813),0,+J$776)</f>
        <v>132.97999999999999</v>
      </c>
      <c r="K813" s="43">
        <f>ROUND($B813*K$776,2)</f>
        <v>-0.04</v>
      </c>
      <c r="L813" s="16">
        <f>IF(ISBLANK($C813),0,IF($C813&lt;$C$777,ROUND($C$777*$L$776,2),IF($C813&gt;L$777,ROUND(L$777*L$776,2),ROUND($C813*L$776,2))))</f>
        <v>45760</v>
      </c>
      <c r="M813" s="17">
        <f>IF($C813&gt;L$777,ROUND(($C813-L$777)*M$776,2),0)</f>
        <v>0</v>
      </c>
      <c r="N813" s="17">
        <f>K813</f>
        <v>-0.04</v>
      </c>
      <c r="O813" s="43"/>
      <c r="P813" s="43"/>
      <c r="Q813" s="17">
        <f>SUM(L813:M813)</f>
        <v>45760</v>
      </c>
      <c r="R813" s="101" t="e">
        <f>ROUND(SUM(K813:M813)*(R812-1),2)</f>
        <v>#N/A</v>
      </c>
      <c r="S813" s="43">
        <f>ROUND($B813*S$776*S812,2)</f>
        <v>0</v>
      </c>
      <c r="T813" s="43">
        <f>ROUND($B813*T$776,2)</f>
        <v>0</v>
      </c>
      <c r="U813" s="43">
        <f>ROUND($B813*U$776,2)</f>
        <v>0</v>
      </c>
      <c r="V813" s="43">
        <f>ROUND($B813*V$770,2)</f>
        <v>0</v>
      </c>
      <c r="W813" s="43">
        <f>ROUND($B813*W$776,2)</f>
        <v>0</v>
      </c>
      <c r="X813" s="43">
        <f>ROUND($B813*X$776,2)</f>
        <v>0</v>
      </c>
      <c r="Y813" s="43">
        <f>ROUND($B813*Y$776,2)</f>
        <v>0</v>
      </c>
      <c r="Z813" s="43">
        <f>ROUND($B813*Z$776,2)</f>
        <v>0</v>
      </c>
      <c r="AA813" s="43">
        <f>ROUND($B813*AA$776,2)</f>
        <v>0</v>
      </c>
      <c r="AB813" s="19" t="e">
        <f>SUM(#REF!)</f>
        <v>#REF!</v>
      </c>
      <c r="AC813" s="115" t="str">
        <f>+F813</f>
        <v>HL19</v>
      </c>
    </row>
    <row r="814" spans="1:238" x14ac:dyDescent="0.2">
      <c r="A814" s="9"/>
      <c r="B814" s="111">
        <v>-1</v>
      </c>
      <c r="D814" s="8"/>
      <c r="E814" s="9"/>
      <c r="F814" s="37"/>
      <c r="G814" s="17"/>
      <c r="H814" s="19"/>
      <c r="I814" s="12"/>
      <c r="J814" s="12"/>
      <c r="K814" s="12"/>
      <c r="L814" s="12"/>
      <c r="M814" s="12"/>
      <c r="N814" s="12"/>
      <c r="O814" s="12"/>
      <c r="P814" s="12"/>
      <c r="Q814" s="12"/>
      <c r="R814" s="39" t="e">
        <f>VLOOKUP((D815),'Pwr Factor'!$A$1:$B$52,2)</f>
        <v>#N/A</v>
      </c>
      <c r="S814" s="51">
        <v>0.25</v>
      </c>
      <c r="T814" s="12"/>
      <c r="U814" s="12"/>
      <c r="V814" s="12"/>
      <c r="W814" s="12"/>
      <c r="X814" s="12"/>
      <c r="Y814" s="12"/>
      <c r="Z814" s="12"/>
      <c r="AA814" s="12"/>
    </row>
    <row r="815" spans="1:238" x14ac:dyDescent="0.2">
      <c r="A815" s="57" t="s">
        <v>158</v>
      </c>
      <c r="B815" s="111">
        <f>IF(AND('AES Indiana Apr. 24 Bill Calc.'!$D$17="HL1",'AES Indiana Apr. 24 Bill Calc.'!$D$18="Yes 25%",'AES Indiana Apr. 24 Bill Calc.'!$D$20="Yes 2019"),'AES Indiana Apr. 24 Bill Calc.'!$D$19,-1)</f>
        <v>-1</v>
      </c>
      <c r="C815" s="111">
        <f>MAX(E815,$C$774)</f>
        <v>2000</v>
      </c>
      <c r="D815" s="111" t="b">
        <f>IF(AND('AES Indiana Apr. 24 Bill Calc.'!$D$17="HL1",'AES Indiana Apr. 24 Bill Calc.'!$D$18="Yes 25%",'AES Indiana Apr. 24 Bill Calc.'!$D$20="Yes 2019"),'AES Indiana Apr. 24 Bill Calc.'!$D$22)</f>
        <v>0</v>
      </c>
      <c r="E815" s="111" t="b">
        <f>IF(AND('AES Indiana Apr. 24 Bill Calc.'!$D$17="HL1",'AES Indiana Apr. 24 Bill Calc.'!$D$18="Yes 25%",'AES Indiana Apr. 24 Bill Calc.'!$D$20="Yes 2019"),'AES Indiana Apr. 24 Bill Calc.'!$D$21)</f>
        <v>0</v>
      </c>
      <c r="F815" s="37" t="s">
        <v>151</v>
      </c>
      <c r="G815" s="113" t="e">
        <f>SUM(J815:M815,R815:AA815)</f>
        <v>#N/A</v>
      </c>
      <c r="H815" s="19" t="e">
        <f>IF(ISBLANK(B815),0,+#REF!/B815)</f>
        <v>#REF!</v>
      </c>
      <c r="I815" s="19"/>
      <c r="J815" s="108">
        <f>IF(ISBLANK(B815),0,+J$776)</f>
        <v>132.97999999999999</v>
      </c>
      <c r="K815" s="43">
        <f>ROUND($B815*K$776,2)</f>
        <v>-0.04</v>
      </c>
      <c r="L815" s="16">
        <f>IF(ISBLANK($C815),0,IF($C815&lt;$C$777,ROUND($C$777*$L$776,2),IF($C815&gt;L$777,ROUND(L$777*L$776,2),ROUND($C815*L$776,2))))</f>
        <v>45760</v>
      </c>
      <c r="M815" s="17">
        <f>IF($C815&gt;L$777,ROUND(($C815-L$777)*M$776,2),0)</f>
        <v>0</v>
      </c>
      <c r="N815" s="17">
        <f>K815</f>
        <v>-0.04</v>
      </c>
      <c r="O815" s="43"/>
      <c r="P815" s="43"/>
      <c r="Q815" s="17">
        <f>SUM(L815:M815)</f>
        <v>45760</v>
      </c>
      <c r="R815" s="101" t="e">
        <f>ROUND(SUM(K815:M815)*(R814-1),2)</f>
        <v>#N/A</v>
      </c>
      <c r="S815" s="43">
        <f>ROUND($B815*S$776*S814,2)</f>
        <v>0</v>
      </c>
      <c r="T815" s="43">
        <f>ROUND($B815*T$776,2)</f>
        <v>0</v>
      </c>
      <c r="U815" s="43">
        <f>ROUND($B815*U$776,2)</f>
        <v>0</v>
      </c>
      <c r="V815" s="43">
        <f>ROUND($B815*V$770,2)</f>
        <v>0</v>
      </c>
      <c r="W815" s="43">
        <f>ROUND($B815*W$776,2)</f>
        <v>0</v>
      </c>
      <c r="X815" s="43">
        <f>ROUND($B815*X$776,2)</f>
        <v>0</v>
      </c>
      <c r="Y815" s="43">
        <f>ROUND($B815*Y$776,2)</f>
        <v>0</v>
      </c>
      <c r="Z815" s="43">
        <f>ROUND($B815*Z$776,2)</f>
        <v>0</v>
      </c>
      <c r="AA815" s="43">
        <f>ROUND($B815*AA$776,2)</f>
        <v>0</v>
      </c>
      <c r="AB815" s="19" t="e">
        <f>SUM(#REF!)</f>
        <v>#REF!</v>
      </c>
      <c r="AC815" s="115" t="str">
        <f>+F815</f>
        <v>HL19</v>
      </c>
    </row>
    <row r="816" spans="1:238" x14ac:dyDescent="0.2">
      <c r="A816" s="9"/>
      <c r="B816" s="111">
        <v>-1</v>
      </c>
      <c r="D816" s="8"/>
      <c r="E816" s="9"/>
      <c r="F816" s="37"/>
      <c r="G816" s="17"/>
      <c r="H816" s="19"/>
      <c r="I816" s="12"/>
      <c r="J816" s="12"/>
      <c r="K816" s="12"/>
      <c r="L816" s="12"/>
      <c r="M816" s="12"/>
      <c r="N816" s="12"/>
      <c r="O816" s="12"/>
      <c r="P816" s="12"/>
      <c r="Q816" s="12"/>
      <c r="R816" s="39" t="e">
        <f>VLOOKUP((D817),'Pwr Factor'!$A$1:$B$52,2)</f>
        <v>#N/A</v>
      </c>
      <c r="S816" s="51">
        <v>0.1</v>
      </c>
      <c r="T816" s="12"/>
      <c r="U816" s="12"/>
      <c r="V816" s="12"/>
      <c r="W816" s="12"/>
      <c r="X816" s="12"/>
      <c r="Y816" s="12"/>
      <c r="Z816" s="12"/>
      <c r="AA816" s="12"/>
    </row>
    <row r="817" spans="1:29" x14ac:dyDescent="0.2">
      <c r="A817" s="57" t="s">
        <v>173</v>
      </c>
      <c r="B817" s="111">
        <f>IF(AND('AES Indiana Apr. 24 Bill Calc.'!$D$17="HL1",'AES Indiana Apr. 24 Bill Calc.'!$D$18="Yes 10%",'AES Indiana Apr. 24 Bill Calc.'!$D$20="Yes 2019"),'AES Indiana Apr. 24 Bill Calc.'!$D$19,-1)</f>
        <v>-1</v>
      </c>
      <c r="C817" s="111">
        <f>MAX(E817,$C$774)</f>
        <v>2000</v>
      </c>
      <c r="D817" s="111" t="b">
        <f>IF(AND('AES Indiana Apr. 24 Bill Calc.'!$D$17="HL1",'AES Indiana Apr. 24 Bill Calc.'!$D$18="Yes 10%",'AES Indiana Apr. 24 Bill Calc.'!$D$20="Yes 2019"),'AES Indiana Apr. 24 Bill Calc.'!$D$22)</f>
        <v>0</v>
      </c>
      <c r="E817" s="111" t="b">
        <f>IF(AND('AES Indiana Apr. 24 Bill Calc.'!$D$17="HL1",'AES Indiana Apr. 24 Bill Calc.'!$D$18="Yes 10%",'AES Indiana Apr. 24 Bill Calc.'!$D$20="Yes 2019"),'AES Indiana Apr. 24 Bill Calc.'!$D$21)</f>
        <v>0</v>
      </c>
      <c r="F817" s="37" t="s">
        <v>151</v>
      </c>
      <c r="G817" s="113" t="e">
        <f>SUM(J817:M817,R817:AA817)</f>
        <v>#N/A</v>
      </c>
      <c r="H817" s="19" t="e">
        <f>IF(ISBLANK(B817),0,+#REF!/B817)</f>
        <v>#REF!</v>
      </c>
      <c r="I817" s="19"/>
      <c r="J817" s="108">
        <f>IF(ISBLANK(B817),0,+J$776)</f>
        <v>132.97999999999999</v>
      </c>
      <c r="K817" s="43">
        <f>ROUND($B817*K$776,2)</f>
        <v>-0.04</v>
      </c>
      <c r="L817" s="16">
        <f>IF(ISBLANK($C817),0,IF($C817&lt;$C$777,ROUND($C$777*$L$776,2),IF($C817&gt;L$777,ROUND(L$777*L$776,2),ROUND($C817*L$776,2))))</f>
        <v>45760</v>
      </c>
      <c r="M817" s="17">
        <f>IF($C817&gt;L$777,ROUND(($C817-L$777)*M$776,2),0)</f>
        <v>0</v>
      </c>
      <c r="N817" s="17">
        <f>K817</f>
        <v>-0.04</v>
      </c>
      <c r="O817" s="43"/>
      <c r="P817" s="43"/>
      <c r="Q817" s="17">
        <f>SUM(L817:M817)</f>
        <v>45760</v>
      </c>
      <c r="R817" s="101" t="e">
        <f>ROUND(SUM(K817:M817)*(R816-1),2)</f>
        <v>#N/A</v>
      </c>
      <c r="S817" s="43">
        <f>ROUND($B817*S$776*S816,2)</f>
        <v>0</v>
      </c>
      <c r="T817" s="43">
        <f>ROUND($B817*T$776,2)</f>
        <v>0</v>
      </c>
      <c r="U817" s="43">
        <f>ROUND($B817*U$776,2)</f>
        <v>0</v>
      </c>
      <c r="V817" s="43">
        <f>ROUND($B817*V$770,2)</f>
        <v>0</v>
      </c>
      <c r="W817" s="43">
        <f>ROUND($B817*W$776,2)</f>
        <v>0</v>
      </c>
      <c r="X817" s="43">
        <f>ROUND($B817*X$776,2)</f>
        <v>0</v>
      </c>
      <c r="Y817" s="43">
        <f>ROUND($B817*Y$776,2)</f>
        <v>0</v>
      </c>
      <c r="Z817" s="43">
        <f>ROUND($B817*Z$776,2)</f>
        <v>0</v>
      </c>
      <c r="AA817" s="43">
        <f>ROUND($B817*AA$776,2)</f>
        <v>0</v>
      </c>
      <c r="AB817" s="19" t="e">
        <f>SUM(#REF!)</f>
        <v>#REF!</v>
      </c>
      <c r="AC817" s="115" t="str">
        <f>+F817</f>
        <v>HL19</v>
      </c>
    </row>
    <row r="818" spans="1:29" x14ac:dyDescent="0.2">
      <c r="A818" s="9"/>
      <c r="B818" s="111">
        <v>-1</v>
      </c>
      <c r="D818" s="8"/>
      <c r="E818" s="9"/>
      <c r="F818" s="37"/>
      <c r="G818" s="17"/>
      <c r="H818" s="19"/>
      <c r="I818" s="12"/>
      <c r="J818" s="12"/>
      <c r="K818" s="12"/>
      <c r="L818" s="12"/>
      <c r="M818" s="12"/>
      <c r="N818" s="12"/>
      <c r="O818" s="12"/>
      <c r="P818" s="12"/>
      <c r="Q818" s="12"/>
      <c r="R818" s="39" t="e">
        <f>VLOOKUP((D819),'Pwr Factor'!$A$1:$B$52,2)</f>
        <v>#N/A</v>
      </c>
      <c r="S818" s="51">
        <v>0</v>
      </c>
      <c r="T818" s="12"/>
      <c r="U818" s="12"/>
      <c r="V818" s="12"/>
      <c r="W818" s="12"/>
      <c r="X818" s="12"/>
      <c r="Y818" s="12"/>
      <c r="Z818" s="12"/>
      <c r="AA818" s="12"/>
    </row>
    <row r="819" spans="1:29" x14ac:dyDescent="0.2">
      <c r="A819" s="57" t="s">
        <v>172</v>
      </c>
      <c r="B819" s="111">
        <f>IF(AND('AES Indiana Apr. 24 Bill Calc.'!$D$17="HL1",'AES Indiana Apr. 24 Bill Calc.'!$D$18="No",'AES Indiana Apr. 24 Bill Calc.'!$D$20="Yes 2019"),'AES Indiana Apr. 24 Bill Calc.'!$D$19,-1)</f>
        <v>-1</v>
      </c>
      <c r="C819" s="111">
        <f>MAX(E819,$C$774)</f>
        <v>2000</v>
      </c>
      <c r="D819" s="111" t="b">
        <f>IF(AND('AES Indiana Apr. 24 Bill Calc.'!$D$17="HL1",'AES Indiana Apr. 24 Bill Calc.'!$D$18="No",'AES Indiana Apr. 24 Bill Calc.'!$D$20="Yes 2019"),'AES Indiana Apr. 24 Bill Calc.'!$D$22)</f>
        <v>0</v>
      </c>
      <c r="E819" s="111" t="b">
        <f>IF(AND('AES Indiana Apr. 24 Bill Calc.'!$D$17="HL1",'AES Indiana Apr. 24 Bill Calc.'!$D$18="No",'AES Indiana Apr. 24 Bill Calc.'!$D$20="Yes 2019"),'AES Indiana Apr. 24 Bill Calc.'!$D$21)</f>
        <v>0</v>
      </c>
      <c r="F819" s="37" t="s">
        <v>151</v>
      </c>
      <c r="G819" s="113" t="e">
        <f>SUM(J819:M819,R819:AA819)</f>
        <v>#N/A</v>
      </c>
      <c r="H819" s="19" t="e">
        <f>IF(ISBLANK(B819),0,+#REF!/B819)</f>
        <v>#REF!</v>
      </c>
      <c r="I819" s="19"/>
      <c r="J819" s="108">
        <f>IF(ISBLANK(B819),0,+J$776)</f>
        <v>132.97999999999999</v>
      </c>
      <c r="K819" s="43">
        <f>ROUND($B819*K$776,2)</f>
        <v>-0.04</v>
      </c>
      <c r="L819" s="16">
        <f>IF(ISBLANK($C819),0,IF($C819&lt;$C$777,ROUND($C$777*$L$776,2),IF($C819&gt;L$777,ROUND(L$777*L$776,2),ROUND($C819*L$776,2))))</f>
        <v>45760</v>
      </c>
      <c r="M819" s="17">
        <f>IF($C819&gt;L$777,ROUND(($C819-L$777)*M$776,2),0)</f>
        <v>0</v>
      </c>
      <c r="N819" s="17">
        <f>K819</f>
        <v>-0.04</v>
      </c>
      <c r="O819" s="43"/>
      <c r="P819" s="43"/>
      <c r="Q819" s="17">
        <f>SUM(L819:M819)</f>
        <v>45760</v>
      </c>
      <c r="R819" s="101" t="e">
        <f>ROUND(SUM(K819:M819)*(R818-1),2)</f>
        <v>#N/A</v>
      </c>
      <c r="S819" s="43">
        <f>ROUND($B819*S$776*S818,2)</f>
        <v>0</v>
      </c>
      <c r="T819" s="43">
        <f>ROUND($B819*T$776,2)</f>
        <v>0</v>
      </c>
      <c r="U819" s="43">
        <f>ROUND($B819*U$776,2)</f>
        <v>0</v>
      </c>
      <c r="V819" s="43">
        <f>ROUND($B819*V$770,2)</f>
        <v>0</v>
      </c>
      <c r="W819" s="43">
        <f>ROUND($B819*W$776,2)</f>
        <v>0</v>
      </c>
      <c r="X819" s="43">
        <f>ROUND($B819*X$776,2)</f>
        <v>0</v>
      </c>
      <c r="Y819" s="43">
        <f>ROUND($B819*Y$776,2)</f>
        <v>0</v>
      </c>
      <c r="Z819" s="43">
        <f>ROUND($B819*Z$776,2)</f>
        <v>0</v>
      </c>
      <c r="AA819" s="43">
        <f>ROUND($B819*AA$776,2)</f>
        <v>0</v>
      </c>
      <c r="AB819" s="19" t="e">
        <f>SUM(#REF!)</f>
        <v>#REF!</v>
      </c>
      <c r="AC819" s="115" t="str">
        <f>+F819</f>
        <v>HL19</v>
      </c>
    </row>
    <row r="820" spans="1:29" x14ac:dyDescent="0.2">
      <c r="A820" s="56"/>
      <c r="B820" s="128">
        <v>-1</v>
      </c>
      <c r="D820" s="42"/>
      <c r="E820" s="96"/>
      <c r="F820" s="37"/>
      <c r="G820" s="120"/>
      <c r="H820" s="19"/>
      <c r="I820" s="19"/>
      <c r="J820" s="108"/>
      <c r="K820" s="43"/>
      <c r="L820" s="101"/>
      <c r="M820" s="43"/>
      <c r="N820" s="43"/>
      <c r="O820" s="43"/>
      <c r="P820" s="43"/>
      <c r="Q820" s="43"/>
      <c r="R820" s="39" t="e">
        <f>VLOOKUP((D821),'Pwr Factor'!$A$1:$B$52,2)</f>
        <v>#N/A</v>
      </c>
      <c r="S820" s="51">
        <v>1</v>
      </c>
      <c r="T820" s="43"/>
      <c r="U820" s="43"/>
      <c r="V820" s="43"/>
      <c r="W820" s="43"/>
      <c r="X820" s="43"/>
      <c r="Y820" s="43"/>
      <c r="Z820" s="43"/>
      <c r="AA820" s="43"/>
      <c r="AB820" s="19"/>
      <c r="AC820" s="115"/>
    </row>
    <row r="821" spans="1:29" x14ac:dyDescent="0.2">
      <c r="A821" s="1" t="s">
        <v>73</v>
      </c>
      <c r="B821" s="111">
        <f>IF(AND('AES Indiana Apr. 24 Bill Calc.'!$D$17="HL1",'AES Indiana Apr. 24 Bill Calc.'!$D$18="Yes 100%",'AES Indiana Apr. 24 Bill Calc.'!$D$20="Yes 2020"),'AES Indiana Apr. 24 Bill Calc.'!$D$19,-1)</f>
        <v>-1</v>
      </c>
      <c r="C821" s="111">
        <f>MAX(E821,$C$774)</f>
        <v>2000</v>
      </c>
      <c r="D821" s="111" t="b">
        <f>IF(AND('AES Indiana Apr. 24 Bill Calc.'!$D$17="HL1",'AES Indiana Apr. 24 Bill Calc.'!$D$18="Yes 100%",'AES Indiana Apr. 24 Bill Calc.'!$D$20="Yes 2020"),'AES Indiana Apr. 24 Bill Calc.'!$D$22)</f>
        <v>0</v>
      </c>
      <c r="E821" s="111" t="b">
        <f>IF(AND('AES Indiana Apr. 24 Bill Calc.'!$D$17="HL1",'AES Indiana Apr. 24 Bill Calc.'!$D$18="Yes 100%",'AES Indiana Apr. 24 Bill Calc.'!$D$20="Yes 2020"),'AES Indiana Apr. 24 Bill Calc.'!$D$21)</f>
        <v>0</v>
      </c>
      <c r="F821" s="37" t="s">
        <v>152</v>
      </c>
      <c r="G821" s="113" t="e">
        <f>SUM(J821:M821,R821:AA821)</f>
        <v>#N/A</v>
      </c>
      <c r="H821" s="19" t="e">
        <f>IF(ISBLANK(B821),0,+#REF!/B821)</f>
        <v>#REF!</v>
      </c>
      <c r="I821" s="19"/>
      <c r="J821" s="108">
        <f>IF(ISBLANK(B821),0,+J$776)</f>
        <v>132.97999999999999</v>
      </c>
      <c r="K821" s="43">
        <f>ROUND($B821*K$776,2)</f>
        <v>-0.04</v>
      </c>
      <c r="L821" s="16">
        <f>IF(ISBLANK($C821),0,IF($C821&lt;$C$777,ROUND($C$777*$L$776,2),IF($C821&gt;L$777,ROUND(L$777*L$776,2),ROUND($C821*L$776,2))))</f>
        <v>45760</v>
      </c>
      <c r="M821" s="17">
        <f>IF($C821&gt;L$777,ROUND(($C821-L$777)*M$776,2),0)</f>
        <v>0</v>
      </c>
      <c r="N821" s="17">
        <f>K821</f>
        <v>-0.04</v>
      </c>
      <c r="O821" s="43"/>
      <c r="P821" s="43"/>
      <c r="Q821" s="17">
        <f>SUM(L821:M821)</f>
        <v>45760</v>
      </c>
      <c r="R821" s="101" t="e">
        <f>ROUND(SUM(K821:M821)*(R820-1),2)</f>
        <v>#N/A</v>
      </c>
      <c r="S821" s="43">
        <f>ROUND($B821*S$776*S820,2)</f>
        <v>0</v>
      </c>
      <c r="T821" s="43">
        <f>ROUND($B821*T$776,2)</f>
        <v>0</v>
      </c>
      <c r="U821" s="43">
        <f>ROUND($B821*U$776,2)</f>
        <v>0</v>
      </c>
      <c r="V821" s="43">
        <f>ROUND($B821*V$771,2)</f>
        <v>0</v>
      </c>
      <c r="W821" s="43">
        <f>ROUND($B821*W$776,2)</f>
        <v>0</v>
      </c>
      <c r="X821" s="43">
        <f>ROUND($B821*X$776,2)</f>
        <v>0</v>
      </c>
      <c r="Y821" s="43">
        <f>ROUND($B821*Y$776,2)</f>
        <v>0</v>
      </c>
      <c r="Z821" s="43">
        <f>ROUND($B821*Z$776,2)</f>
        <v>0</v>
      </c>
      <c r="AA821" s="43">
        <f>ROUND($B821*AA$776,2)</f>
        <v>0</v>
      </c>
      <c r="AB821" s="19">
        <f>SUM(U800:AA800)</f>
        <v>0</v>
      </c>
      <c r="AC821" s="115" t="str">
        <f>+F821</f>
        <v>HL10</v>
      </c>
    </row>
    <row r="822" spans="1:29" x14ac:dyDescent="0.2">
      <c r="A822" s="9"/>
      <c r="B822" s="128">
        <v>-1</v>
      </c>
      <c r="D822" s="42"/>
      <c r="E822" s="96"/>
      <c r="F822" s="37"/>
      <c r="G822" s="120"/>
      <c r="H822" s="19"/>
      <c r="I822" s="19"/>
      <c r="J822" s="108"/>
      <c r="K822" s="43"/>
      <c r="L822" s="101"/>
      <c r="M822" s="43"/>
      <c r="N822" s="43"/>
      <c r="O822" s="43"/>
      <c r="P822" s="43"/>
      <c r="Q822" s="43"/>
      <c r="R822" s="39" t="e">
        <f>VLOOKUP((D823),'Pwr Factor'!$A$1:$B$52,2)</f>
        <v>#N/A</v>
      </c>
      <c r="S822" s="51">
        <v>0.5</v>
      </c>
      <c r="T822" s="43"/>
      <c r="U822" s="43"/>
      <c r="V822" s="43"/>
      <c r="W822" s="43"/>
      <c r="X822" s="43"/>
      <c r="Y822" s="43"/>
      <c r="Z822" s="43"/>
      <c r="AA822" s="43"/>
      <c r="AB822" s="19"/>
      <c r="AC822" s="115"/>
    </row>
    <row r="823" spans="1:29" x14ac:dyDescent="0.2">
      <c r="A823" s="57" t="s">
        <v>171</v>
      </c>
      <c r="B823" s="111">
        <f>IF(AND('AES Indiana Apr. 24 Bill Calc.'!$D$17="HL1",'AES Indiana Apr. 24 Bill Calc.'!$D$18="Yes 50%",'AES Indiana Apr. 24 Bill Calc.'!$D$20="Yes 2020"),'AES Indiana Apr. 24 Bill Calc.'!$D$19,-1)</f>
        <v>-1</v>
      </c>
      <c r="C823" s="111">
        <f>MAX(E823,$C$774)</f>
        <v>2000</v>
      </c>
      <c r="D823" s="111" t="b">
        <f>IF(AND('AES Indiana Apr. 24 Bill Calc.'!$D$17="HL1",'AES Indiana Apr. 24 Bill Calc.'!$D$18="Yes 50%",'AES Indiana Apr. 24 Bill Calc.'!$D$20="Yes 2020"),'AES Indiana Apr. 24 Bill Calc.'!$D$22)</f>
        <v>0</v>
      </c>
      <c r="E823" s="111" t="b">
        <f>IF(AND('AES Indiana Apr. 24 Bill Calc.'!$D$17="HL1",'AES Indiana Apr. 24 Bill Calc.'!$D$18="Yes 50%",'AES Indiana Apr. 24 Bill Calc.'!$D$20="Yes 2020"),'AES Indiana Apr. 24 Bill Calc.'!$D$21)</f>
        <v>0</v>
      </c>
      <c r="F823" s="37" t="s">
        <v>152</v>
      </c>
      <c r="G823" s="113" t="e">
        <f>SUM(J823:M823,R823:AA823)</f>
        <v>#N/A</v>
      </c>
      <c r="H823" s="19" t="e">
        <f>IF(ISBLANK(B823),0,+#REF!/B823)</f>
        <v>#REF!</v>
      </c>
      <c r="I823" s="19"/>
      <c r="J823" s="108">
        <f>IF(ISBLANK(B823),0,+J$776)</f>
        <v>132.97999999999999</v>
      </c>
      <c r="K823" s="43">
        <f>ROUND($B823*K$776,2)</f>
        <v>-0.04</v>
      </c>
      <c r="L823" s="16">
        <f>IF(ISBLANK($C823),0,IF($C823&lt;$C$777,ROUND($C$777*$L$776,2),IF($C823&gt;L$777,ROUND(L$777*L$776,2),ROUND($C823*L$776,2))))</f>
        <v>45760</v>
      </c>
      <c r="M823" s="17">
        <f>IF($C823&gt;L$777,ROUND(($C823-L$777)*M$776,2),0)</f>
        <v>0</v>
      </c>
      <c r="N823" s="17">
        <f>K823</f>
        <v>-0.04</v>
      </c>
      <c r="O823" s="43"/>
      <c r="P823" s="43"/>
      <c r="Q823" s="17">
        <f>SUM(L823:M823)</f>
        <v>45760</v>
      </c>
      <c r="R823" s="101" t="e">
        <f>ROUND(SUM(K823:M823)*(R822-1),2)</f>
        <v>#N/A</v>
      </c>
      <c r="S823" s="43">
        <f>ROUND($B823*S$776*S822,2)</f>
        <v>0</v>
      </c>
      <c r="T823" s="43">
        <f>ROUND($B823*T$776,2)</f>
        <v>0</v>
      </c>
      <c r="U823" s="43">
        <f>ROUND($B823*U$776,2)</f>
        <v>0</v>
      </c>
      <c r="V823" s="43">
        <f>ROUND($B823*V$771,2)</f>
        <v>0</v>
      </c>
      <c r="W823" s="43">
        <f>ROUND($B823*W$776,2)</f>
        <v>0</v>
      </c>
      <c r="X823" s="43">
        <f>ROUND($B823*X$776,2)</f>
        <v>0</v>
      </c>
      <c r="Y823" s="43">
        <f>ROUND($B823*Y$776,2)</f>
        <v>0</v>
      </c>
      <c r="Z823" s="43">
        <f>ROUND($B823*Z$776,2)</f>
        <v>0</v>
      </c>
      <c r="AA823" s="43">
        <f>ROUND($B823*AA$776,2)</f>
        <v>0</v>
      </c>
      <c r="AB823" s="19">
        <f>SUM(U802:AA802)</f>
        <v>0</v>
      </c>
      <c r="AC823" s="115" t="str">
        <f>+F823</f>
        <v>HL10</v>
      </c>
    </row>
    <row r="824" spans="1:29" x14ac:dyDescent="0.2">
      <c r="A824" s="9"/>
      <c r="B824" s="128">
        <v>-1</v>
      </c>
      <c r="D824" s="42"/>
      <c r="E824" s="96"/>
      <c r="F824" s="37"/>
      <c r="G824" s="120"/>
      <c r="H824" s="19"/>
      <c r="I824" s="19"/>
      <c r="J824" s="108"/>
      <c r="K824" s="43"/>
      <c r="L824" s="101"/>
      <c r="M824" s="43"/>
      <c r="N824" s="43"/>
      <c r="O824" s="43"/>
      <c r="P824" s="43"/>
      <c r="Q824" s="43"/>
      <c r="R824" s="39" t="e">
        <f>VLOOKUP((D825),'Pwr Factor'!$A$1:$B$52,2)</f>
        <v>#N/A</v>
      </c>
      <c r="S824" s="51">
        <v>0.25</v>
      </c>
      <c r="T824" s="43"/>
      <c r="U824" s="43"/>
      <c r="V824" s="43"/>
      <c r="W824" s="43"/>
      <c r="X824" s="43"/>
      <c r="Y824" s="43"/>
      <c r="Z824" s="43"/>
      <c r="AA824" s="43"/>
      <c r="AB824" s="19"/>
      <c r="AC824" s="115"/>
    </row>
    <row r="825" spans="1:29" x14ac:dyDescent="0.2">
      <c r="A825" s="57" t="s">
        <v>158</v>
      </c>
      <c r="B825" s="111">
        <f>IF(AND('AES Indiana Apr. 24 Bill Calc.'!$D$17="HL1",'AES Indiana Apr. 24 Bill Calc.'!$D$18="Yes 25%",'AES Indiana Apr. 24 Bill Calc.'!$D$20="Yes 2020"),'AES Indiana Apr. 24 Bill Calc.'!$D$19,-1)</f>
        <v>-1</v>
      </c>
      <c r="C825" s="111">
        <f>MAX(E825,$C$774)</f>
        <v>2000</v>
      </c>
      <c r="D825" s="111" t="b">
        <f>IF(AND('AES Indiana Apr. 24 Bill Calc.'!$D$17="HL1",'AES Indiana Apr. 24 Bill Calc.'!$D$18="Yes 25%",'AES Indiana Apr. 24 Bill Calc.'!$D$20="Yes 2020"),'AES Indiana Apr. 24 Bill Calc.'!$D$22)</f>
        <v>0</v>
      </c>
      <c r="E825" s="111" t="b">
        <f>IF(AND('AES Indiana Apr. 24 Bill Calc.'!$D$17="HL1",'AES Indiana Apr. 24 Bill Calc.'!$D$18="Yes 25%",'AES Indiana Apr. 24 Bill Calc.'!$D$20="Yes 2020"),'AES Indiana Apr. 24 Bill Calc.'!$D$21)</f>
        <v>0</v>
      </c>
      <c r="F825" s="37" t="s">
        <v>152</v>
      </c>
      <c r="G825" s="113" t="e">
        <f>SUM(J825:M825,R825:AA825)</f>
        <v>#N/A</v>
      </c>
      <c r="H825" s="19" t="e">
        <f>IF(ISBLANK(B825),0,+#REF!/B825)</f>
        <v>#REF!</v>
      </c>
      <c r="I825" s="19"/>
      <c r="J825" s="108">
        <f>IF(ISBLANK(B825),0,+J$776)</f>
        <v>132.97999999999999</v>
      </c>
      <c r="K825" s="43">
        <f>ROUND($B825*K$776,2)</f>
        <v>-0.04</v>
      </c>
      <c r="L825" s="16">
        <f>IF(ISBLANK($C825),0,IF($C825&lt;$C$777,ROUND($C$777*$L$776,2),IF($C825&gt;L$777,ROUND(L$777*L$776,2),ROUND($C825*L$776,2))))</f>
        <v>45760</v>
      </c>
      <c r="M825" s="17">
        <f>IF($C825&gt;L$777,ROUND(($C825-L$777)*M$776,2),0)</f>
        <v>0</v>
      </c>
      <c r="N825" s="17">
        <f>K825</f>
        <v>-0.04</v>
      </c>
      <c r="O825" s="43"/>
      <c r="P825" s="43"/>
      <c r="Q825" s="17">
        <f>SUM(L825:M825)</f>
        <v>45760</v>
      </c>
      <c r="R825" s="101" t="e">
        <f>ROUND(SUM(K825:M825)*(R824-1),2)</f>
        <v>#N/A</v>
      </c>
      <c r="S825" s="43">
        <f>ROUND($B825*S$776*S824,2)</f>
        <v>0</v>
      </c>
      <c r="T825" s="43">
        <f>ROUND($B825*T$776,2)</f>
        <v>0</v>
      </c>
      <c r="U825" s="43">
        <f>ROUND($B825*U$776,2)</f>
        <v>0</v>
      </c>
      <c r="V825" s="43">
        <f>ROUND($B825*V$771,2)</f>
        <v>0</v>
      </c>
      <c r="W825" s="43">
        <f>ROUND($B825*W$776,2)</f>
        <v>0</v>
      </c>
      <c r="X825" s="43">
        <f>ROUND($B825*X$776,2)</f>
        <v>0</v>
      </c>
      <c r="Y825" s="43">
        <f>ROUND($B825*Y$776,2)</f>
        <v>0</v>
      </c>
      <c r="Z825" s="43">
        <f>ROUND($B825*Z$776,2)</f>
        <v>0</v>
      </c>
      <c r="AA825" s="43">
        <f>ROUND($B825*AA$776,2)</f>
        <v>0</v>
      </c>
      <c r="AB825" s="19">
        <f>SUM(U804:AA804)</f>
        <v>0</v>
      </c>
      <c r="AC825" s="115" t="str">
        <f>+F825</f>
        <v>HL10</v>
      </c>
    </row>
    <row r="826" spans="1:29" x14ac:dyDescent="0.2">
      <c r="A826" s="9"/>
      <c r="B826" s="128">
        <v>-1</v>
      </c>
      <c r="D826" s="42"/>
      <c r="E826" s="96"/>
      <c r="F826" s="37"/>
      <c r="G826" s="120"/>
      <c r="H826" s="19"/>
      <c r="I826" s="19"/>
      <c r="J826" s="108"/>
      <c r="K826" s="43"/>
      <c r="L826" s="101"/>
      <c r="M826" s="43"/>
      <c r="N826" s="43"/>
      <c r="O826" s="43"/>
      <c r="P826" s="43"/>
      <c r="Q826" s="43"/>
      <c r="R826" s="39" t="e">
        <f>VLOOKUP((D827),'Pwr Factor'!$A$1:$B$52,2)</f>
        <v>#N/A</v>
      </c>
      <c r="S826" s="51">
        <v>0.1</v>
      </c>
      <c r="T826" s="43"/>
      <c r="U826" s="43"/>
      <c r="V826" s="43"/>
      <c r="W826" s="43"/>
      <c r="X826" s="43"/>
      <c r="Y826" s="43"/>
      <c r="Z826" s="43"/>
      <c r="AA826" s="43"/>
      <c r="AB826" s="19"/>
      <c r="AC826" s="115"/>
    </row>
    <row r="827" spans="1:29" x14ac:dyDescent="0.2">
      <c r="A827" s="57" t="s">
        <v>173</v>
      </c>
      <c r="B827" s="111">
        <f>IF(AND('AES Indiana Apr. 24 Bill Calc.'!$D$17="HL1",'AES Indiana Apr. 24 Bill Calc.'!$D$18="Yes 10%",'AES Indiana Apr. 24 Bill Calc.'!$D$20="Yes 2020"),'AES Indiana Apr. 24 Bill Calc.'!$D$19,-1)</f>
        <v>-1</v>
      </c>
      <c r="C827" s="111">
        <f>MAX(E827,$C$774)</f>
        <v>2000</v>
      </c>
      <c r="D827" s="111" t="b">
        <f>IF(AND('AES Indiana Apr. 24 Bill Calc.'!$D$17="HL1",'AES Indiana Apr. 24 Bill Calc.'!$D$18="Yes 10%",'AES Indiana Apr. 24 Bill Calc.'!$D$20="Yes 2020"),'AES Indiana Apr. 24 Bill Calc.'!$D$22)</f>
        <v>0</v>
      </c>
      <c r="E827" s="111" t="b">
        <f>IF(AND('AES Indiana Apr. 24 Bill Calc.'!$D$17="HL1",'AES Indiana Apr. 24 Bill Calc.'!$D$18="Yes 10%",'AES Indiana Apr. 24 Bill Calc.'!$D$20="Yes 2020"),'AES Indiana Apr. 24 Bill Calc.'!$D$21)</f>
        <v>0</v>
      </c>
      <c r="F827" s="37" t="s">
        <v>152</v>
      </c>
      <c r="G827" s="113" t="e">
        <f>SUM(J827:M827,R827:AA827)</f>
        <v>#N/A</v>
      </c>
      <c r="H827" s="19" t="e">
        <f>IF(ISBLANK(B827),0,+#REF!/B827)</f>
        <v>#REF!</v>
      </c>
      <c r="I827" s="19"/>
      <c r="J827" s="108">
        <f>IF(ISBLANK(B827),0,+J$776)</f>
        <v>132.97999999999999</v>
      </c>
      <c r="K827" s="43">
        <f>ROUND($B827*K$776,2)</f>
        <v>-0.04</v>
      </c>
      <c r="L827" s="16">
        <f>IF(ISBLANK($C827),0,IF($C827&lt;$C$777,ROUND($C$777*$L$776,2),IF($C827&gt;L$777,ROUND(L$777*L$776,2),ROUND($C827*L$776,2))))</f>
        <v>45760</v>
      </c>
      <c r="M827" s="17">
        <f>IF($C827&gt;L$777,ROUND(($C827-L$777)*M$776,2),0)</f>
        <v>0</v>
      </c>
      <c r="N827" s="17">
        <f>K827</f>
        <v>-0.04</v>
      </c>
      <c r="O827" s="43"/>
      <c r="P827" s="43"/>
      <c r="Q827" s="17">
        <f>SUM(L827:M827)</f>
        <v>45760</v>
      </c>
      <c r="R827" s="101" t="e">
        <f>ROUND(SUM(K827:M827)*(R826-1),2)</f>
        <v>#N/A</v>
      </c>
      <c r="S827" s="43">
        <f>ROUND($B827*S$776*S826,2)</f>
        <v>0</v>
      </c>
      <c r="T827" s="43">
        <f>ROUND($B827*T$776,2)</f>
        <v>0</v>
      </c>
      <c r="U827" s="43">
        <f>ROUND($B827*U$776,2)</f>
        <v>0</v>
      </c>
      <c r="V827" s="43">
        <f>ROUND($B827*V$771,2)</f>
        <v>0</v>
      </c>
      <c r="W827" s="43">
        <f>ROUND($B827*W$776,2)</f>
        <v>0</v>
      </c>
      <c r="X827" s="43">
        <f>ROUND($B827*X$776,2)</f>
        <v>0</v>
      </c>
      <c r="Y827" s="43">
        <f>ROUND($B827*Y$776,2)</f>
        <v>0</v>
      </c>
      <c r="Z827" s="43">
        <f>ROUND($B827*Z$776,2)</f>
        <v>0</v>
      </c>
      <c r="AA827" s="43">
        <f>ROUND($B827*AA$776,2)</f>
        <v>0</v>
      </c>
      <c r="AB827" s="19">
        <f>SUM(U806:AA806)</f>
        <v>0</v>
      </c>
      <c r="AC827" s="115" t="str">
        <f>+F827</f>
        <v>HL10</v>
      </c>
    </row>
    <row r="828" spans="1:29" x14ac:dyDescent="0.2">
      <c r="A828" s="9"/>
      <c r="B828" s="128">
        <v>-1</v>
      </c>
      <c r="D828" s="42"/>
      <c r="E828" s="96"/>
      <c r="F828" s="37"/>
      <c r="G828" s="120"/>
      <c r="H828" s="19"/>
      <c r="I828" s="19"/>
      <c r="J828" s="108"/>
      <c r="K828" s="43"/>
      <c r="L828" s="101"/>
      <c r="M828" s="43"/>
      <c r="N828" s="43"/>
      <c r="O828" s="43"/>
      <c r="P828" s="43"/>
      <c r="Q828" s="43"/>
      <c r="R828" s="39" t="e">
        <f>VLOOKUP((D829),'Pwr Factor'!$A$1:$B$52,2)</f>
        <v>#N/A</v>
      </c>
      <c r="S828" s="51">
        <v>0</v>
      </c>
      <c r="T828" s="43"/>
      <c r="U828" s="43"/>
      <c r="V828" s="43"/>
      <c r="W828" s="43"/>
      <c r="X828" s="43"/>
      <c r="Y828" s="43"/>
      <c r="Z828" s="43"/>
      <c r="AA828" s="43"/>
      <c r="AB828" s="19"/>
      <c r="AC828" s="115"/>
    </row>
    <row r="829" spans="1:29" x14ac:dyDescent="0.2">
      <c r="A829" s="57" t="s">
        <v>172</v>
      </c>
      <c r="B829" s="111">
        <f>IF(AND('AES Indiana Apr. 24 Bill Calc.'!$D$17="HL1",'AES Indiana Apr. 24 Bill Calc.'!$D$18="No",'AES Indiana Apr. 24 Bill Calc.'!$D$20="Yes 2020"),'AES Indiana Apr. 24 Bill Calc.'!$D$19,-1)</f>
        <v>-1</v>
      </c>
      <c r="C829" s="111">
        <f>MAX(E829,$C$774)</f>
        <v>2000</v>
      </c>
      <c r="D829" s="111" t="b">
        <f>IF(AND('AES Indiana Apr. 24 Bill Calc.'!$D$17="HL1",'AES Indiana Apr. 24 Bill Calc.'!$D$18="No",'AES Indiana Apr. 24 Bill Calc.'!$D$20="Yes 2020"),'AES Indiana Apr. 24 Bill Calc.'!$D$22)</f>
        <v>0</v>
      </c>
      <c r="E829" s="111" t="b">
        <f>IF(AND('AES Indiana Apr. 24 Bill Calc.'!$D$17="HL1",'AES Indiana Apr. 24 Bill Calc.'!$D$18="No",'AES Indiana Apr. 24 Bill Calc.'!$D$20="Yes 2020"),'AES Indiana Apr. 24 Bill Calc.'!$D$21)</f>
        <v>0</v>
      </c>
      <c r="F829" s="37" t="s">
        <v>152</v>
      </c>
      <c r="G829" s="113" t="e">
        <f>SUM(J829:M829,R829:AA829)</f>
        <v>#N/A</v>
      </c>
      <c r="H829" s="19" t="e">
        <f>IF(ISBLANK(B829),0,+#REF!/B829)</f>
        <v>#REF!</v>
      </c>
      <c r="I829" s="19"/>
      <c r="J829" s="108">
        <f>IF(ISBLANK(B829),0,+J$776)</f>
        <v>132.97999999999999</v>
      </c>
      <c r="K829" s="43">
        <f>ROUND($B829*K$776,2)</f>
        <v>-0.04</v>
      </c>
      <c r="L829" s="16">
        <f>IF(ISBLANK($C829),0,IF($C829&lt;$C$777,ROUND($C$777*$L$776,2),IF($C829&gt;L$777,ROUND(L$777*L$776,2),ROUND($C829*L$776,2))))</f>
        <v>45760</v>
      </c>
      <c r="M829" s="17">
        <f>IF($C829&gt;L$777,ROUND(($C829-L$777)*M$776,2),0)</f>
        <v>0</v>
      </c>
      <c r="N829" s="17">
        <f>K829</f>
        <v>-0.04</v>
      </c>
      <c r="O829" s="43"/>
      <c r="P829" s="43"/>
      <c r="Q829" s="17">
        <f>SUM(L829:M829)</f>
        <v>45760</v>
      </c>
      <c r="R829" s="101" t="e">
        <f>ROUND(SUM(K829:M829)*(R828-1),2)</f>
        <v>#N/A</v>
      </c>
      <c r="S829" s="43">
        <f>ROUND($B829*S$776*S828,2)</f>
        <v>0</v>
      </c>
      <c r="T829" s="43">
        <f>ROUND($B829*T$776,2)</f>
        <v>0</v>
      </c>
      <c r="U829" s="43">
        <f>ROUND($B829*U$776,2)</f>
        <v>0</v>
      </c>
      <c r="V829" s="43">
        <f>ROUND($B829*V$771,2)</f>
        <v>0</v>
      </c>
      <c r="W829" s="43">
        <f>ROUND($B829*W$776,2)</f>
        <v>0</v>
      </c>
      <c r="X829" s="43">
        <f>ROUND($B829*X$776,2)</f>
        <v>0</v>
      </c>
      <c r="Y829" s="43">
        <f>ROUND($B829*Y$776,2)</f>
        <v>0</v>
      </c>
      <c r="Z829" s="43">
        <f>ROUND($B829*Z$776,2)</f>
        <v>0</v>
      </c>
      <c r="AA829" s="43">
        <f>ROUND($B829*AA$776,2)</f>
        <v>0</v>
      </c>
      <c r="AB829" s="19">
        <f>SUM(U808:AA808)</f>
        <v>0</v>
      </c>
      <c r="AC829" s="115" t="str">
        <f>+F829</f>
        <v>HL10</v>
      </c>
    </row>
    <row r="830" spans="1:29" x14ac:dyDescent="0.2">
      <c r="A830" s="56"/>
      <c r="B830" s="128">
        <v>-1</v>
      </c>
      <c r="D830" s="42"/>
      <c r="E830" s="96"/>
      <c r="F830" s="37"/>
      <c r="G830" s="120"/>
      <c r="H830" s="19"/>
      <c r="I830" s="19"/>
      <c r="J830" s="108"/>
      <c r="K830" s="43"/>
      <c r="L830" s="101"/>
      <c r="M830" s="43"/>
      <c r="N830" s="43"/>
      <c r="O830" s="43"/>
      <c r="P830" s="43"/>
      <c r="Q830" s="43"/>
      <c r="R830" s="39" t="e">
        <f>VLOOKUP((D831),'Pwr Factor'!$A$1:$B$52,2)</f>
        <v>#N/A</v>
      </c>
      <c r="S830" s="51">
        <v>1</v>
      </c>
      <c r="T830" s="43"/>
      <c r="U830" s="43"/>
      <c r="V830" s="43"/>
      <c r="W830" s="43"/>
      <c r="X830" s="43"/>
      <c r="Y830" s="43"/>
      <c r="Z830" s="43"/>
      <c r="AA830" s="43"/>
      <c r="AB830" s="19"/>
      <c r="AC830" s="115"/>
    </row>
    <row r="831" spans="1:29" x14ac:dyDescent="0.2">
      <c r="A831" s="1" t="s">
        <v>73</v>
      </c>
      <c r="B831" s="111">
        <f>IF(AND('AES Indiana Apr. 24 Bill Calc.'!$D$17="HL1",'AES Indiana Apr. 24 Bill Calc.'!$D$18="Yes 100%",'AES Indiana Apr. 24 Bill Calc.'!$D$20="Yes 2021"),'AES Indiana Apr. 24 Bill Calc.'!$D$19,-1)</f>
        <v>-1</v>
      </c>
      <c r="C831" s="111">
        <f>MAX(E831,$C$774)</f>
        <v>2000</v>
      </c>
      <c r="D831" s="111" t="b">
        <f>IF(AND('AES Indiana Apr. 24 Bill Calc.'!$D$17="HL1",'AES Indiana Apr. 24 Bill Calc.'!$D$18="Yes 100%",'AES Indiana Apr. 24 Bill Calc.'!$D$20="Yes 2021"),'AES Indiana Apr. 24 Bill Calc.'!$D$22)</f>
        <v>0</v>
      </c>
      <c r="E831" s="111" t="b">
        <f>IF(AND('AES Indiana Apr. 24 Bill Calc.'!$D$17="HL1",'AES Indiana Apr. 24 Bill Calc.'!$D$18="Yes 100%",'AES Indiana Apr. 24 Bill Calc.'!$D$20="Yes 2021"),'AES Indiana Apr. 24 Bill Calc.'!$D$21)</f>
        <v>0</v>
      </c>
      <c r="F831" s="37" t="s">
        <v>190</v>
      </c>
      <c r="G831" s="113" t="e">
        <f>SUM(J831:M831,R831:AA831)</f>
        <v>#N/A</v>
      </c>
      <c r="H831" s="19" t="e">
        <f>IF(ISBLANK(B831),0,+#REF!/B831)</f>
        <v>#REF!</v>
      </c>
      <c r="I831" s="19"/>
      <c r="J831" s="108">
        <f>IF(ISBLANK(B831),0,+J$776)</f>
        <v>132.97999999999999</v>
      </c>
      <c r="K831" s="43">
        <f>ROUND($B831*K$776,2)</f>
        <v>-0.04</v>
      </c>
      <c r="L831" s="16">
        <f>IF(ISBLANK($C831),0,IF($C831&lt;$C$777,ROUND($C$777*$L$776,2),IF($C831&gt;L$777,ROUND(L$777*L$776,2),ROUND($C831*L$776,2))))</f>
        <v>45760</v>
      </c>
      <c r="M831" s="17">
        <f>IF($C831&gt;L$777,ROUND(($C831-L$777)*M$776,2),0)</f>
        <v>0</v>
      </c>
      <c r="N831" s="17">
        <f>K831</f>
        <v>-0.04</v>
      </c>
      <c r="O831" s="43"/>
      <c r="P831" s="43"/>
      <c r="Q831" s="17">
        <f>SUM(L831:M831)</f>
        <v>45760</v>
      </c>
      <c r="R831" s="101" t="e">
        <f>ROUND(SUM(K831:M831)*(R830-1),2)</f>
        <v>#N/A</v>
      </c>
      <c r="S831" s="43">
        <f>ROUND($B831*S$776*S830,2)</f>
        <v>0</v>
      </c>
      <c r="T831" s="43">
        <f>ROUND($B831*T$776,2)</f>
        <v>0</v>
      </c>
      <c r="U831" s="43">
        <f>ROUND($B831*U$776,2)</f>
        <v>0</v>
      </c>
      <c r="V831" s="43">
        <f>ROUND($B831*V$772,2)</f>
        <v>0</v>
      </c>
      <c r="W831" s="43">
        <f>ROUND($B831*W$776,2)</f>
        <v>0</v>
      </c>
      <c r="X831" s="43">
        <f>ROUND($B831*X$776,2)</f>
        <v>0</v>
      </c>
      <c r="Y831" s="43">
        <f>ROUND($B831*Y$776,2)</f>
        <v>0</v>
      </c>
      <c r="Z831" s="43">
        <f>ROUND($B831*Z$776,2)</f>
        <v>0</v>
      </c>
      <c r="AA831" s="43">
        <f>ROUND($B831*AA$776,2)</f>
        <v>0</v>
      </c>
      <c r="AB831" s="19">
        <f>SUM(U810:AA810)</f>
        <v>0</v>
      </c>
      <c r="AC831" s="115" t="str">
        <f>+F831</f>
        <v>HL11</v>
      </c>
    </row>
    <row r="832" spans="1:29" x14ac:dyDescent="0.2">
      <c r="A832" s="9"/>
      <c r="B832" s="128">
        <v>-1</v>
      </c>
      <c r="D832" s="42"/>
      <c r="E832" s="96"/>
      <c r="F832" s="37"/>
      <c r="G832" s="120"/>
      <c r="H832" s="19"/>
      <c r="I832" s="19"/>
      <c r="J832" s="108"/>
      <c r="K832" s="43"/>
      <c r="L832" s="101"/>
      <c r="M832" s="43"/>
      <c r="N832" s="43"/>
      <c r="O832" s="43"/>
      <c r="P832" s="43"/>
      <c r="Q832" s="43"/>
      <c r="R832" s="39" t="e">
        <f>VLOOKUP((D833),'Pwr Factor'!$A$1:$B$52,2)</f>
        <v>#N/A</v>
      </c>
      <c r="S832" s="51">
        <v>0.5</v>
      </c>
      <c r="T832" s="43"/>
      <c r="U832" s="43"/>
      <c r="V832" s="43"/>
      <c r="W832" s="43"/>
      <c r="X832" s="43"/>
      <c r="Y832" s="43"/>
      <c r="Z832" s="43"/>
      <c r="AA832" s="43"/>
      <c r="AB832" s="19"/>
      <c r="AC832" s="115"/>
    </row>
    <row r="833" spans="1:29" x14ac:dyDescent="0.2">
      <c r="A833" s="57" t="s">
        <v>171</v>
      </c>
      <c r="B833" s="111">
        <f>IF(AND('AES Indiana Apr. 24 Bill Calc.'!$D$17="HL1",'AES Indiana Apr. 24 Bill Calc.'!$D$18="Yes 50%",'AES Indiana Apr. 24 Bill Calc.'!$D$20="Yes 2021"),'AES Indiana Apr. 24 Bill Calc.'!$D$19,-1)</f>
        <v>-1</v>
      </c>
      <c r="C833" s="111">
        <f>MAX(E833,$C$774)</f>
        <v>2000</v>
      </c>
      <c r="D833" s="111" t="b">
        <f>IF(AND('AES Indiana Apr. 24 Bill Calc.'!$D$17="HL1",'AES Indiana Apr. 24 Bill Calc.'!$D$18="Yes 50%",'AES Indiana Apr. 24 Bill Calc.'!$D$20="Yes 2021"),'AES Indiana Apr. 24 Bill Calc.'!$D$22)</f>
        <v>0</v>
      </c>
      <c r="E833" s="111" t="b">
        <f>IF(AND('AES Indiana Apr. 24 Bill Calc.'!$D$17="HL1",'AES Indiana Apr. 24 Bill Calc.'!$D$18="Yes 50%",'AES Indiana Apr. 24 Bill Calc.'!$D$20="Yes 2021"),'AES Indiana Apr. 24 Bill Calc.'!$D$21)</f>
        <v>0</v>
      </c>
      <c r="F833" s="37" t="s">
        <v>190</v>
      </c>
      <c r="G833" s="113" t="e">
        <f>SUM(J833:M833,R833:AA833)</f>
        <v>#N/A</v>
      </c>
      <c r="H833" s="19" t="e">
        <f>IF(ISBLANK(B833),0,+#REF!/B833)</f>
        <v>#REF!</v>
      </c>
      <c r="I833" s="19"/>
      <c r="J833" s="108">
        <f>IF(ISBLANK(B833),0,+J$776)</f>
        <v>132.97999999999999</v>
      </c>
      <c r="K833" s="43">
        <f>ROUND($B833*K$776,2)</f>
        <v>-0.04</v>
      </c>
      <c r="L833" s="16">
        <f>IF(ISBLANK($C833),0,IF($C833&lt;$C$777,ROUND($C$777*$L$776,2),IF($C833&gt;L$777,ROUND(L$777*L$776,2),ROUND($C833*L$776,2))))</f>
        <v>45760</v>
      </c>
      <c r="M833" s="17">
        <f>IF($C833&gt;L$777,ROUND(($C833-L$777)*M$776,2),0)</f>
        <v>0</v>
      </c>
      <c r="N833" s="17">
        <f>K833</f>
        <v>-0.04</v>
      </c>
      <c r="O833" s="43"/>
      <c r="P833" s="43"/>
      <c r="Q833" s="17">
        <f>SUM(L833:M833)</f>
        <v>45760</v>
      </c>
      <c r="R833" s="101" t="e">
        <f>ROUND(SUM(K833:M833)*(R832-1),2)</f>
        <v>#N/A</v>
      </c>
      <c r="S833" s="43">
        <f>ROUND($B833*S$776*S832,2)</f>
        <v>0</v>
      </c>
      <c r="T833" s="43">
        <f>ROUND($B833*T$776,2)</f>
        <v>0</v>
      </c>
      <c r="U833" s="43">
        <f>ROUND($B833*U$776,2)</f>
        <v>0</v>
      </c>
      <c r="V833" s="43">
        <f>ROUND($B833*V$772,2)</f>
        <v>0</v>
      </c>
      <c r="W833" s="43">
        <f>ROUND($B833*W$776,2)</f>
        <v>0</v>
      </c>
      <c r="X833" s="43">
        <f>ROUND($B833*X$776,2)</f>
        <v>0</v>
      </c>
      <c r="Y833" s="43">
        <f>ROUND($B833*Y$776,2)</f>
        <v>0</v>
      </c>
      <c r="Z833" s="43">
        <f>ROUND($B833*Z$776,2)</f>
        <v>0</v>
      </c>
      <c r="AA833" s="43">
        <f>ROUND($B833*AA$776,2)</f>
        <v>0</v>
      </c>
      <c r="AB833" s="19">
        <f>SUM(U812:AA812)</f>
        <v>0</v>
      </c>
      <c r="AC833" s="115" t="str">
        <f>+F833</f>
        <v>HL11</v>
      </c>
    </row>
    <row r="834" spans="1:29" x14ac:dyDescent="0.2">
      <c r="A834" s="9"/>
      <c r="B834" s="128">
        <v>-1</v>
      </c>
      <c r="D834" s="42"/>
      <c r="E834" s="96"/>
      <c r="F834" s="37"/>
      <c r="G834" s="120"/>
      <c r="H834" s="19"/>
      <c r="I834" s="19"/>
      <c r="J834" s="108"/>
      <c r="K834" s="43"/>
      <c r="L834" s="101"/>
      <c r="M834" s="43"/>
      <c r="N834" s="43"/>
      <c r="O834" s="43"/>
      <c r="P834" s="43"/>
      <c r="Q834" s="43"/>
      <c r="R834" s="39" t="e">
        <f>VLOOKUP((D835),'Pwr Factor'!$A$1:$B$52,2)</f>
        <v>#N/A</v>
      </c>
      <c r="S834" s="51">
        <v>0.25</v>
      </c>
      <c r="T834" s="43"/>
      <c r="U834" s="43"/>
      <c r="V834" s="43"/>
      <c r="W834" s="43"/>
      <c r="X834" s="43"/>
      <c r="Y834" s="43"/>
      <c r="Z834" s="43"/>
      <c r="AA834" s="43"/>
      <c r="AB834" s="19"/>
      <c r="AC834" s="115"/>
    </row>
    <row r="835" spans="1:29" x14ac:dyDescent="0.2">
      <c r="A835" s="57" t="s">
        <v>158</v>
      </c>
      <c r="B835" s="111">
        <f>IF(AND('AES Indiana Apr. 24 Bill Calc.'!$D$17="HL1",'AES Indiana Apr. 24 Bill Calc.'!$D$18="Yes 25%",'AES Indiana Apr. 24 Bill Calc.'!$D$20="Yes 2021"),'AES Indiana Apr. 24 Bill Calc.'!$D$19,-1)</f>
        <v>-1</v>
      </c>
      <c r="C835" s="111">
        <f>MAX(E835,$C$774)</f>
        <v>2000</v>
      </c>
      <c r="D835" s="111" t="b">
        <f>IF(AND('AES Indiana Apr. 24 Bill Calc.'!$D$17="HL1",'AES Indiana Apr. 24 Bill Calc.'!$D$18="Yes 25%",'AES Indiana Apr. 24 Bill Calc.'!$D$20="Yes 2021"),'AES Indiana Apr. 24 Bill Calc.'!$D$22)</f>
        <v>0</v>
      </c>
      <c r="E835" s="111" t="b">
        <f>IF(AND('AES Indiana Apr. 24 Bill Calc.'!$D$17="HL1",'AES Indiana Apr. 24 Bill Calc.'!$D$18="Yes 25%",'AES Indiana Apr. 24 Bill Calc.'!$D$20="Yes 2021"),'AES Indiana Apr. 24 Bill Calc.'!$D$21)</f>
        <v>0</v>
      </c>
      <c r="F835" s="37" t="s">
        <v>190</v>
      </c>
      <c r="G835" s="113" t="e">
        <f>SUM(J835:M835,R835:AA835)</f>
        <v>#N/A</v>
      </c>
      <c r="H835" s="19" t="e">
        <f>IF(ISBLANK(B835),0,+#REF!/B835)</f>
        <v>#REF!</v>
      </c>
      <c r="I835" s="19"/>
      <c r="J835" s="108">
        <f>IF(ISBLANK(B835),0,+J$776)</f>
        <v>132.97999999999999</v>
      </c>
      <c r="K835" s="43">
        <f>ROUND($B835*K$776,2)</f>
        <v>-0.04</v>
      </c>
      <c r="L835" s="16">
        <f>IF(ISBLANK($C835),0,IF($C835&lt;$C$777,ROUND($C$777*$L$776,2),IF($C835&gt;L$777,ROUND(L$777*L$776,2),ROUND($C835*L$776,2))))</f>
        <v>45760</v>
      </c>
      <c r="M835" s="17">
        <f>IF($C835&gt;L$777,ROUND(($C835-L$777)*M$776,2),0)</f>
        <v>0</v>
      </c>
      <c r="N835" s="17">
        <f>K835</f>
        <v>-0.04</v>
      </c>
      <c r="O835" s="43"/>
      <c r="P835" s="43"/>
      <c r="Q835" s="17">
        <f>SUM(L835:M835)</f>
        <v>45760</v>
      </c>
      <c r="R835" s="101" t="e">
        <f>ROUND(SUM(K835:M835)*(R834-1),2)</f>
        <v>#N/A</v>
      </c>
      <c r="S835" s="43">
        <f>ROUND($B835*S$776*S834,2)</f>
        <v>0</v>
      </c>
      <c r="T835" s="43">
        <f>ROUND($B835*T$776,2)</f>
        <v>0</v>
      </c>
      <c r="U835" s="43">
        <f>ROUND($B835*U$776,2)</f>
        <v>0</v>
      </c>
      <c r="V835" s="43">
        <f>ROUND($B835*V$772,2)</f>
        <v>0</v>
      </c>
      <c r="W835" s="43">
        <f>ROUND($B835*W$776,2)</f>
        <v>0</v>
      </c>
      <c r="X835" s="43">
        <f>ROUND($B835*X$776,2)</f>
        <v>0</v>
      </c>
      <c r="Y835" s="43">
        <f>ROUND($B835*Y$776,2)</f>
        <v>0</v>
      </c>
      <c r="Z835" s="43">
        <f>ROUND($B835*Z$776,2)</f>
        <v>0</v>
      </c>
      <c r="AA835" s="43">
        <f>ROUND($B835*AA$776,2)</f>
        <v>0</v>
      </c>
      <c r="AB835" s="19">
        <f>SUM(U814:AA814)</f>
        <v>0</v>
      </c>
      <c r="AC835" s="115" t="str">
        <f>+F835</f>
        <v>HL11</v>
      </c>
    </row>
    <row r="836" spans="1:29" x14ac:dyDescent="0.2">
      <c r="A836" s="9"/>
      <c r="B836" s="128">
        <v>-1</v>
      </c>
      <c r="D836" s="42"/>
      <c r="E836" s="96"/>
      <c r="F836" s="37"/>
      <c r="G836" s="120"/>
      <c r="H836" s="19"/>
      <c r="I836" s="19"/>
      <c r="J836" s="108"/>
      <c r="K836" s="43"/>
      <c r="L836" s="101"/>
      <c r="M836" s="43"/>
      <c r="N836" s="43"/>
      <c r="O836" s="43"/>
      <c r="P836" s="43"/>
      <c r="Q836" s="43"/>
      <c r="R836" s="39" t="e">
        <f>VLOOKUP((D837),'Pwr Factor'!$A$1:$B$52,2)</f>
        <v>#N/A</v>
      </c>
      <c r="S836" s="51">
        <v>0.1</v>
      </c>
      <c r="T836" s="43"/>
      <c r="U836" s="43"/>
      <c r="V836" s="43"/>
      <c r="W836" s="43"/>
      <c r="X836" s="43"/>
      <c r="Y836" s="43"/>
      <c r="Z836" s="43"/>
      <c r="AA836" s="43"/>
      <c r="AB836" s="19"/>
      <c r="AC836" s="115"/>
    </row>
    <row r="837" spans="1:29" x14ac:dyDescent="0.2">
      <c r="A837" s="57" t="s">
        <v>173</v>
      </c>
      <c r="B837" s="111">
        <f>IF(AND('AES Indiana Apr. 24 Bill Calc.'!$D$17="HL1",'AES Indiana Apr. 24 Bill Calc.'!$D$18="Yes 10%",'AES Indiana Apr. 24 Bill Calc.'!$D$20="Yes 2021"),'AES Indiana Apr. 24 Bill Calc.'!$D$19,-1)</f>
        <v>-1</v>
      </c>
      <c r="C837" s="111">
        <f>MAX(E837,$C$774)</f>
        <v>2000</v>
      </c>
      <c r="D837" s="111" t="b">
        <f>IF(AND('AES Indiana Apr. 24 Bill Calc.'!$D$17="HL1",'AES Indiana Apr. 24 Bill Calc.'!$D$18="Yes 10%",'AES Indiana Apr. 24 Bill Calc.'!$D$20="Yes 2021"),'AES Indiana Apr. 24 Bill Calc.'!$D$22)</f>
        <v>0</v>
      </c>
      <c r="E837" s="111" t="b">
        <f>IF(AND('AES Indiana Apr. 24 Bill Calc.'!$D$17="HL1",'AES Indiana Apr. 24 Bill Calc.'!$D$18="Yes 10%",'AES Indiana Apr. 24 Bill Calc.'!$D$20="Yes 2021"),'AES Indiana Apr. 24 Bill Calc.'!$D$21)</f>
        <v>0</v>
      </c>
      <c r="F837" s="37" t="s">
        <v>190</v>
      </c>
      <c r="G837" s="113" t="e">
        <f>SUM(J837:M837,R837:AA837)</f>
        <v>#N/A</v>
      </c>
      <c r="H837" s="19" t="e">
        <f>IF(ISBLANK(B837),0,+#REF!/B837)</f>
        <v>#REF!</v>
      </c>
      <c r="I837" s="19"/>
      <c r="J837" s="108">
        <f>IF(ISBLANK(B837),0,+J$776)</f>
        <v>132.97999999999999</v>
      </c>
      <c r="K837" s="43">
        <f>ROUND($B837*K$776,2)</f>
        <v>-0.04</v>
      </c>
      <c r="L837" s="16">
        <f>IF(ISBLANK($C837),0,IF($C837&lt;$C$777,ROUND($C$777*$L$776,2),IF($C837&gt;L$777,ROUND(L$777*L$776,2),ROUND($C837*L$776,2))))</f>
        <v>45760</v>
      </c>
      <c r="M837" s="17">
        <f>IF($C837&gt;L$777,ROUND(($C837-L$777)*M$776,2),0)</f>
        <v>0</v>
      </c>
      <c r="N837" s="17">
        <f>K837</f>
        <v>-0.04</v>
      </c>
      <c r="O837" s="43"/>
      <c r="P837" s="43"/>
      <c r="Q837" s="17">
        <f>SUM(L837:M837)</f>
        <v>45760</v>
      </c>
      <c r="R837" s="101" t="e">
        <f>ROUND(SUM(K837:M837)*(R836-1),2)</f>
        <v>#N/A</v>
      </c>
      <c r="S837" s="43">
        <f>ROUND($B837*S$776*S836,2)</f>
        <v>0</v>
      </c>
      <c r="T837" s="43">
        <f>ROUND($B837*T$776,2)</f>
        <v>0</v>
      </c>
      <c r="U837" s="43">
        <f>ROUND($B837*U$776,2)</f>
        <v>0</v>
      </c>
      <c r="V837" s="43">
        <f>ROUND($B837*V$772,2)</f>
        <v>0</v>
      </c>
      <c r="W837" s="43">
        <f>ROUND($B837*W$776,2)</f>
        <v>0</v>
      </c>
      <c r="X837" s="43">
        <f>ROUND($B837*X$776,2)</f>
        <v>0</v>
      </c>
      <c r="Y837" s="43">
        <f>ROUND($B837*Y$776,2)</f>
        <v>0</v>
      </c>
      <c r="Z837" s="43">
        <f>ROUND($B837*Z$776,2)</f>
        <v>0</v>
      </c>
      <c r="AA837" s="43">
        <f>ROUND($B837*AA$776,2)</f>
        <v>0</v>
      </c>
      <c r="AB837" s="19">
        <f>SUM(U816:AA816)</f>
        <v>0</v>
      </c>
      <c r="AC837" s="115" t="str">
        <f>+F837</f>
        <v>HL11</v>
      </c>
    </row>
    <row r="838" spans="1:29" x14ac:dyDescent="0.2">
      <c r="A838" s="9"/>
      <c r="B838" s="128">
        <v>-1</v>
      </c>
      <c r="D838" s="42"/>
      <c r="E838" s="96"/>
      <c r="F838" s="37"/>
      <c r="G838" s="120"/>
      <c r="H838" s="19"/>
      <c r="I838" s="19"/>
      <c r="J838" s="108"/>
      <c r="K838" s="43"/>
      <c r="L838" s="101"/>
      <c r="M838" s="43"/>
      <c r="N838" s="43"/>
      <c r="O838" s="43"/>
      <c r="P838" s="43"/>
      <c r="Q838" s="43"/>
      <c r="R838" s="39" t="e">
        <f>VLOOKUP((D839),'Pwr Factor'!$A$1:$B$52,2)</f>
        <v>#N/A</v>
      </c>
      <c r="S838" s="51">
        <v>0</v>
      </c>
      <c r="T838" s="43"/>
      <c r="U838" s="43"/>
      <c r="V838" s="43"/>
      <c r="W838" s="43"/>
      <c r="X838" s="43"/>
      <c r="Y838" s="43"/>
      <c r="Z838" s="43"/>
      <c r="AA838" s="43"/>
      <c r="AB838" s="19"/>
      <c r="AC838" s="115"/>
    </row>
    <row r="839" spans="1:29" x14ac:dyDescent="0.2">
      <c r="A839" s="57" t="s">
        <v>172</v>
      </c>
      <c r="B839" s="111">
        <f>IF(AND('AES Indiana Apr. 24 Bill Calc.'!$D$17="HL1",'AES Indiana Apr. 24 Bill Calc.'!$D$18="No",'AES Indiana Apr. 24 Bill Calc.'!$D$20="Yes 2021"),'AES Indiana Apr. 24 Bill Calc.'!$D$19,-1)</f>
        <v>-1</v>
      </c>
      <c r="C839" s="111">
        <f>MAX(E839,$C$774)</f>
        <v>2000</v>
      </c>
      <c r="D839" s="111" t="b">
        <f>IF(AND('AES Indiana Apr. 24 Bill Calc.'!$D$17="HL1",'AES Indiana Apr. 24 Bill Calc.'!$D$18="No",'AES Indiana Apr. 24 Bill Calc.'!$D$20="Yes 2021"),'AES Indiana Apr. 24 Bill Calc.'!$D$22)</f>
        <v>0</v>
      </c>
      <c r="E839" s="111" t="b">
        <f>IF(AND('AES Indiana Apr. 24 Bill Calc.'!$D$17="HL1",'AES Indiana Apr. 24 Bill Calc.'!$D$18="No",'AES Indiana Apr. 24 Bill Calc.'!$D$20="Yes 2021"),'AES Indiana Apr. 24 Bill Calc.'!$D$21)</f>
        <v>0</v>
      </c>
      <c r="F839" s="37" t="s">
        <v>190</v>
      </c>
      <c r="G839" s="113" t="e">
        <f>SUM(J839:M839,R839:AA839)</f>
        <v>#N/A</v>
      </c>
      <c r="H839" s="19" t="e">
        <f>IF(ISBLANK(B839),0,+#REF!/B839)</f>
        <v>#REF!</v>
      </c>
      <c r="I839" s="19"/>
      <c r="J839" s="108">
        <f>IF(ISBLANK(B839),0,+J$776)</f>
        <v>132.97999999999999</v>
      </c>
      <c r="K839" s="43">
        <f>ROUND($B839*K$776,2)</f>
        <v>-0.04</v>
      </c>
      <c r="L839" s="16">
        <f>IF(ISBLANK($C839),0,IF($C839&lt;$C$777,ROUND($C$777*$L$776,2),IF($C839&gt;L$777,ROUND(L$777*L$776,2),ROUND($C839*L$776,2))))</f>
        <v>45760</v>
      </c>
      <c r="M839" s="17">
        <f>IF($C839&gt;L$777,ROUND(($C839-L$777)*M$776,2),0)</f>
        <v>0</v>
      </c>
      <c r="N839" s="17">
        <f>K839</f>
        <v>-0.04</v>
      </c>
      <c r="O839" s="43"/>
      <c r="P839" s="43"/>
      <c r="Q839" s="17">
        <f>SUM(L839:M839)</f>
        <v>45760</v>
      </c>
      <c r="R839" s="101" t="e">
        <f>ROUND(SUM(K839:M839)*(R838-1),2)</f>
        <v>#N/A</v>
      </c>
      <c r="S839" s="43">
        <f>ROUND($B839*S$776*S838,2)</f>
        <v>0</v>
      </c>
      <c r="T839" s="43">
        <f>ROUND($B839*T$776,2)</f>
        <v>0</v>
      </c>
      <c r="U839" s="43">
        <f>ROUND($B839*U$776,2)</f>
        <v>0</v>
      </c>
      <c r="V839" s="43">
        <f>ROUND($B839*V$772,2)</f>
        <v>0</v>
      </c>
      <c r="W839" s="43">
        <f>ROUND($B839*W$776,2)</f>
        <v>0</v>
      </c>
      <c r="X839" s="43">
        <f>ROUND($B839*X$776,2)</f>
        <v>0</v>
      </c>
      <c r="Y839" s="43">
        <f>ROUND($B839*Y$776,2)</f>
        <v>0</v>
      </c>
      <c r="Z839" s="43">
        <f>ROUND($B839*Z$776,2)</f>
        <v>0</v>
      </c>
      <c r="AA839" s="43">
        <f>ROUND($B839*AA$776,2)</f>
        <v>0</v>
      </c>
      <c r="AB839" s="19">
        <f>SUM(U818:AA818)</f>
        <v>0</v>
      </c>
      <c r="AC839" s="115" t="str">
        <f>+F839</f>
        <v>HL11</v>
      </c>
    </row>
    <row r="840" spans="1:29" x14ac:dyDescent="0.2">
      <c r="A840" s="56"/>
      <c r="B840" s="128">
        <v>-1</v>
      </c>
      <c r="D840" s="42"/>
      <c r="E840" s="96"/>
      <c r="F840" s="37"/>
      <c r="G840" s="120"/>
      <c r="H840" s="19"/>
      <c r="I840" s="19"/>
      <c r="J840" s="108"/>
      <c r="K840" s="43"/>
      <c r="L840" s="101"/>
      <c r="M840" s="43"/>
      <c r="N840" s="43"/>
      <c r="O840" s="43"/>
      <c r="P840" s="43"/>
      <c r="Q840" s="43"/>
      <c r="R840" s="39" t="e">
        <f>VLOOKUP((D841),'Pwr Factor'!$A$1:$B$52,2)</f>
        <v>#N/A</v>
      </c>
      <c r="S840" s="51">
        <v>1</v>
      </c>
      <c r="T840" s="43"/>
      <c r="U840" s="43"/>
      <c r="V840" s="43"/>
      <c r="W840" s="43"/>
      <c r="X840" s="43"/>
      <c r="Y840" s="43"/>
      <c r="Z840" s="43"/>
      <c r="AA840" s="43"/>
      <c r="AB840" s="19"/>
      <c r="AC840" s="115"/>
    </row>
    <row r="841" spans="1:29" x14ac:dyDescent="0.2">
      <c r="A841" s="1" t="s">
        <v>73</v>
      </c>
      <c r="B841" s="111">
        <f>IF(AND('AES Indiana Apr. 24 Bill Calc.'!$D$17="HL1",'AES Indiana Apr. 24 Bill Calc.'!$D$18="Yes 100%",'AES Indiana Apr. 24 Bill Calc.'!$D$20="Yes 2022"),'AES Indiana Apr. 24 Bill Calc.'!$D$19,-1)</f>
        <v>-1</v>
      </c>
      <c r="C841" s="111">
        <f>MAX(E841,$C$774)</f>
        <v>2000</v>
      </c>
      <c r="D841" s="111" t="b">
        <f>IF(AND('AES Indiana Apr. 24 Bill Calc.'!$D$17="HL1",'AES Indiana Apr. 24 Bill Calc.'!$D$18="Yes 100%",'AES Indiana Apr. 24 Bill Calc.'!$D$20="Yes 2022"),'AES Indiana Apr. 24 Bill Calc.'!$D$22)</f>
        <v>0</v>
      </c>
      <c r="E841" s="111" t="b">
        <f>IF(AND('AES Indiana Apr. 24 Bill Calc.'!$D$17="HL1",'AES Indiana Apr. 24 Bill Calc.'!$D$18="Yes 100%",'AES Indiana Apr. 24 Bill Calc.'!$D$20="Yes 2022"),'AES Indiana Apr. 24 Bill Calc.'!$D$21)</f>
        <v>0</v>
      </c>
      <c r="F841" s="37" t="s">
        <v>191</v>
      </c>
      <c r="G841" s="120" t="e">
        <v>#N/A</v>
      </c>
      <c r="H841" s="19" t="e">
        <f>IF(ISBLANK(B841),0,+#REF!/B841)</f>
        <v>#REF!</v>
      </c>
      <c r="I841" s="19"/>
      <c r="J841" s="108">
        <f>IF(ISBLANK(B841),0,+J$776)</f>
        <v>132.97999999999999</v>
      </c>
      <c r="K841" s="43">
        <f>ROUND($B841*K$776,2)</f>
        <v>-0.04</v>
      </c>
      <c r="L841" s="16">
        <f>IF(ISBLANK($C841),0,IF($C841&lt;$C$777,ROUND($C$777*$L$776,2),IF($C841&gt;L$777,ROUND(L$777*L$776,2),ROUND($C841*L$776,2))))</f>
        <v>45760</v>
      </c>
      <c r="M841" s="17">
        <f>IF($C841&gt;L$777,ROUND(($C841-L$777)*M$776,2),0)</f>
        <v>0</v>
      </c>
      <c r="N841" s="17">
        <f>K841</f>
        <v>-0.04</v>
      </c>
      <c r="O841" s="43"/>
      <c r="P841" s="43"/>
      <c r="Q841" s="17">
        <f>SUM(L841:M841)</f>
        <v>45760</v>
      </c>
      <c r="R841" s="101" t="e">
        <f>ROUND(SUM(K841:M841)*(R840-1),2)</f>
        <v>#N/A</v>
      </c>
      <c r="S841" s="43">
        <f>ROUND($B841*S$776*S840,2)</f>
        <v>0</v>
      </c>
      <c r="T841" s="43">
        <f>ROUND($B841*T$776,2)</f>
        <v>0</v>
      </c>
      <c r="U841" s="43">
        <f>ROUND($B841*U$776,2)</f>
        <v>0</v>
      </c>
      <c r="V841" s="43">
        <f>ROUND($B841*V$773,2)</f>
        <v>0</v>
      </c>
      <c r="W841" s="43">
        <f>ROUND($B841*W$776,2)</f>
        <v>0</v>
      </c>
      <c r="X841" s="43">
        <f>ROUND($B841*X$776,2)</f>
        <v>0</v>
      </c>
      <c r="Y841" s="43">
        <f>ROUND($B841*Y$776,2)</f>
        <v>0</v>
      </c>
      <c r="Z841" s="43">
        <f>ROUND($B841*Z$776,2)</f>
        <v>0</v>
      </c>
      <c r="AA841" s="43">
        <f>ROUND($B841*AA$776,2)</f>
        <v>0</v>
      </c>
      <c r="AB841" s="19">
        <f>SUM(U820:AA820)</f>
        <v>0</v>
      </c>
      <c r="AC841" s="115" t="str">
        <f>+F841</f>
        <v>HL12</v>
      </c>
    </row>
    <row r="842" spans="1:29" x14ac:dyDescent="0.2">
      <c r="A842" s="9"/>
      <c r="B842" s="128">
        <v>-1</v>
      </c>
      <c r="D842" s="42"/>
      <c r="E842" s="96"/>
      <c r="F842" s="37"/>
      <c r="G842" s="120"/>
      <c r="H842" s="19"/>
      <c r="I842" s="19"/>
      <c r="J842" s="108"/>
      <c r="K842" s="43"/>
      <c r="L842" s="101"/>
      <c r="M842" s="43"/>
      <c r="N842" s="43"/>
      <c r="O842" s="43"/>
      <c r="P842" s="43"/>
      <c r="Q842" s="43"/>
      <c r="R842" s="39" t="e">
        <f>VLOOKUP((D843),'Pwr Factor'!$A$1:$B$52,2)</f>
        <v>#N/A</v>
      </c>
      <c r="S842" s="51">
        <v>0.5</v>
      </c>
      <c r="T842" s="43"/>
      <c r="U842" s="43"/>
      <c r="V842" s="43"/>
      <c r="W842" s="43"/>
      <c r="X842" s="43"/>
      <c r="Y842" s="43"/>
      <c r="Z842" s="43"/>
      <c r="AA842" s="43"/>
      <c r="AB842" s="19"/>
      <c r="AC842" s="115"/>
    </row>
    <row r="843" spans="1:29" x14ac:dyDescent="0.2">
      <c r="A843" s="57" t="s">
        <v>171</v>
      </c>
      <c r="B843" s="111">
        <f>IF(AND('AES Indiana Apr. 24 Bill Calc.'!$D$17="HL1",'AES Indiana Apr. 24 Bill Calc.'!$D$18="Yes 50%",'AES Indiana Apr. 24 Bill Calc.'!$D$20="Yes 2022"),'AES Indiana Apr. 24 Bill Calc.'!$D$19,-1)</f>
        <v>-1</v>
      </c>
      <c r="C843" s="111">
        <f>MAX(E843,$C$774)</f>
        <v>2000</v>
      </c>
      <c r="D843" s="111" t="b">
        <f>IF(AND('AES Indiana Apr. 24 Bill Calc.'!$D$17="HL1",'AES Indiana Apr. 24 Bill Calc.'!$D$18="Yes 50%",'AES Indiana Apr. 24 Bill Calc.'!$D$20="Yes 2022"),'AES Indiana Apr. 24 Bill Calc.'!$D$22)</f>
        <v>0</v>
      </c>
      <c r="E843" s="111" t="b">
        <f>IF(AND('AES Indiana Apr. 24 Bill Calc.'!$D$17="HL1",'AES Indiana Apr. 24 Bill Calc.'!$D$18="Yes 50%",'AES Indiana Apr. 24 Bill Calc.'!$D$20="Yes 2022"),'AES Indiana Apr. 24 Bill Calc.'!$D$21)</f>
        <v>0</v>
      </c>
      <c r="F843" s="37" t="s">
        <v>191</v>
      </c>
      <c r="G843" s="113" t="e">
        <f>SUM(J843:M843,R843:AA843)</f>
        <v>#N/A</v>
      </c>
      <c r="H843" s="19" t="e">
        <f>IF(ISBLANK(B843),0,+#REF!/B843)</f>
        <v>#REF!</v>
      </c>
      <c r="I843" s="19"/>
      <c r="J843" s="108">
        <f>IF(ISBLANK(B843),0,+J$776)</f>
        <v>132.97999999999999</v>
      </c>
      <c r="K843" s="43">
        <f>ROUND($B843*K$776,2)</f>
        <v>-0.04</v>
      </c>
      <c r="L843" s="16">
        <f>IF(ISBLANK($C843),0,IF($C843&lt;$C$777,ROUND($C$777*$L$776,2),IF($C843&gt;L$777,ROUND(L$777*L$776,2),ROUND($C843*L$776,2))))</f>
        <v>45760</v>
      </c>
      <c r="M843" s="17">
        <f>IF($C843&gt;L$777,ROUND(($C843-L$777)*M$776,2),0)</f>
        <v>0</v>
      </c>
      <c r="N843" s="17">
        <f>K843</f>
        <v>-0.04</v>
      </c>
      <c r="O843" s="43"/>
      <c r="P843" s="43"/>
      <c r="Q843" s="17">
        <f>SUM(L843:M843)</f>
        <v>45760</v>
      </c>
      <c r="R843" s="101" t="e">
        <f>ROUND(SUM(K843:M843)*(R842-1),2)</f>
        <v>#N/A</v>
      </c>
      <c r="S843" s="43">
        <f>ROUND($B843*S$776*S842,2)</f>
        <v>0</v>
      </c>
      <c r="T843" s="43">
        <f>ROUND($B843*T$776,2)</f>
        <v>0</v>
      </c>
      <c r="U843" s="43">
        <f>ROUND($B843*U$776,2)</f>
        <v>0</v>
      </c>
      <c r="V843" s="43">
        <f>ROUND($B843*V$773,2)</f>
        <v>0</v>
      </c>
      <c r="W843" s="43">
        <f>ROUND($B843*W$776,2)</f>
        <v>0</v>
      </c>
      <c r="X843" s="43">
        <f>ROUND($B843*X$776,2)</f>
        <v>0</v>
      </c>
      <c r="Y843" s="43">
        <f>ROUND($B843*Y$776,2)</f>
        <v>0</v>
      </c>
      <c r="Z843" s="43">
        <f>ROUND($B843*Z$776,2)</f>
        <v>0</v>
      </c>
      <c r="AA843" s="43">
        <f>ROUND($B843*AA$776,2)</f>
        <v>0</v>
      </c>
      <c r="AB843" s="19">
        <f>SUM(U822:AA822)</f>
        <v>0</v>
      </c>
      <c r="AC843" s="115" t="str">
        <f>+F843</f>
        <v>HL12</v>
      </c>
    </row>
    <row r="844" spans="1:29" x14ac:dyDescent="0.2">
      <c r="A844" s="9"/>
      <c r="B844" s="128">
        <v>-1</v>
      </c>
      <c r="D844" s="42"/>
      <c r="E844" s="96"/>
      <c r="F844" s="37"/>
      <c r="G844" s="120"/>
      <c r="H844" s="19"/>
      <c r="I844" s="19"/>
      <c r="J844" s="108"/>
      <c r="K844" s="43"/>
      <c r="L844" s="101"/>
      <c r="M844" s="43"/>
      <c r="N844" s="43"/>
      <c r="O844" s="43"/>
      <c r="P844" s="43"/>
      <c r="Q844" s="43"/>
      <c r="R844" s="39" t="e">
        <f>VLOOKUP((D845),'Pwr Factor'!$A$1:$B$52,2)</f>
        <v>#N/A</v>
      </c>
      <c r="S844" s="51">
        <v>0.25</v>
      </c>
      <c r="T844" s="43"/>
      <c r="U844" s="43"/>
      <c r="V844" s="43"/>
      <c r="W844" s="43"/>
      <c r="X844" s="43"/>
      <c r="Y844" s="43"/>
      <c r="Z844" s="43"/>
      <c r="AA844" s="43"/>
      <c r="AB844" s="19"/>
      <c r="AC844" s="115"/>
    </row>
    <row r="845" spans="1:29" x14ac:dyDescent="0.2">
      <c r="A845" s="57" t="s">
        <v>158</v>
      </c>
      <c r="B845" s="111">
        <f>IF(AND('AES Indiana Apr. 24 Bill Calc.'!$D$17="HL1",'AES Indiana Apr. 24 Bill Calc.'!$D$18="Yes 25%",'AES Indiana Apr. 24 Bill Calc.'!$D$20="Yes 2022"),'AES Indiana Apr. 24 Bill Calc.'!$D$19,-1)</f>
        <v>-1</v>
      </c>
      <c r="C845" s="111">
        <f>MAX(E845,$C$774)</f>
        <v>2000</v>
      </c>
      <c r="D845" s="111" t="b">
        <f>IF(AND('AES Indiana Apr. 24 Bill Calc.'!$D$17="HL1",'AES Indiana Apr. 24 Bill Calc.'!$D$18="Yes 25%",'AES Indiana Apr. 24 Bill Calc.'!$D$20="Yes 2022"),'AES Indiana Apr. 24 Bill Calc.'!$D$22)</f>
        <v>0</v>
      </c>
      <c r="E845" s="111" t="b">
        <f>IF(AND('AES Indiana Apr. 24 Bill Calc.'!$D$17="HL1",'AES Indiana Apr. 24 Bill Calc.'!$D$18="Yes 25%",'AES Indiana Apr. 24 Bill Calc.'!$D$20="Yes 2022"),'AES Indiana Apr. 24 Bill Calc.'!$D$21)</f>
        <v>0</v>
      </c>
      <c r="F845" s="37" t="s">
        <v>191</v>
      </c>
      <c r="G845" s="113" t="e">
        <f>SUM(J845:M845,R845:AA845)</f>
        <v>#N/A</v>
      </c>
      <c r="H845" s="19" t="e">
        <f>IF(ISBLANK(B845),0,+#REF!/B845)</f>
        <v>#REF!</v>
      </c>
      <c r="I845" s="19"/>
      <c r="J845" s="108">
        <f>IF(ISBLANK(B845),0,+J$776)</f>
        <v>132.97999999999999</v>
      </c>
      <c r="K845" s="43">
        <f>ROUND($B845*K$776,2)</f>
        <v>-0.04</v>
      </c>
      <c r="L845" s="16">
        <f>IF(ISBLANK($C845),0,IF($C845&lt;$C$777,ROUND($C$777*$L$776,2),IF($C845&gt;L$777,ROUND(L$777*L$776,2),ROUND($C845*L$776,2))))</f>
        <v>45760</v>
      </c>
      <c r="M845" s="17">
        <f>IF($C845&gt;L$777,ROUND(($C845-L$777)*M$776,2),0)</f>
        <v>0</v>
      </c>
      <c r="N845" s="17">
        <f>K845</f>
        <v>-0.04</v>
      </c>
      <c r="O845" s="43"/>
      <c r="P845" s="43"/>
      <c r="Q845" s="17">
        <f>SUM(L845:M845)</f>
        <v>45760</v>
      </c>
      <c r="R845" s="101" t="e">
        <f>ROUND(SUM(K845:M845)*(R844-1),2)</f>
        <v>#N/A</v>
      </c>
      <c r="S845" s="43">
        <f>ROUND($B845*S$776*S844,2)</f>
        <v>0</v>
      </c>
      <c r="T845" s="43">
        <f>ROUND($B845*T$776,2)</f>
        <v>0</v>
      </c>
      <c r="U845" s="43">
        <f>ROUND($B845*U$776,2)</f>
        <v>0</v>
      </c>
      <c r="V845" s="43">
        <f>ROUND($B845*V$773,2)</f>
        <v>0</v>
      </c>
      <c r="W845" s="43">
        <f>ROUND($B845*W$776,2)</f>
        <v>0</v>
      </c>
      <c r="X845" s="43">
        <f>ROUND($B845*X$776,2)</f>
        <v>0</v>
      </c>
      <c r="Y845" s="43">
        <f>ROUND($B845*Y$776,2)</f>
        <v>0</v>
      </c>
      <c r="Z845" s="43">
        <f>ROUND($B845*Z$776,2)</f>
        <v>0</v>
      </c>
      <c r="AA845" s="43">
        <f>ROUND($B845*AA$776,2)</f>
        <v>0</v>
      </c>
      <c r="AB845" s="19">
        <f>SUM(U824:AA824)</f>
        <v>0</v>
      </c>
      <c r="AC845" s="115" t="str">
        <f>+F845</f>
        <v>HL12</v>
      </c>
    </row>
    <row r="846" spans="1:29" x14ac:dyDescent="0.2">
      <c r="A846" s="9"/>
      <c r="B846" s="128">
        <v>-1</v>
      </c>
      <c r="D846" s="42"/>
      <c r="E846" s="96"/>
      <c r="F846" s="37"/>
      <c r="G846" s="120"/>
      <c r="H846" s="19"/>
      <c r="I846" s="19"/>
      <c r="J846" s="108"/>
      <c r="K846" s="43"/>
      <c r="L846" s="101"/>
      <c r="M846" s="43"/>
      <c r="N846" s="43"/>
      <c r="O846" s="43"/>
      <c r="P846" s="43"/>
      <c r="Q846" s="43"/>
      <c r="R846" s="39" t="e">
        <f>VLOOKUP((D847),'Pwr Factor'!$A$1:$B$52,2)</f>
        <v>#N/A</v>
      </c>
      <c r="S846" s="51">
        <v>0.1</v>
      </c>
      <c r="T846" s="43"/>
      <c r="U846" s="43"/>
      <c r="V846" s="43"/>
      <c r="W846" s="43"/>
      <c r="X846" s="43"/>
      <c r="Y846" s="43"/>
      <c r="Z846" s="43"/>
      <c r="AA846" s="43"/>
      <c r="AB846" s="19"/>
      <c r="AC846" s="115"/>
    </row>
    <row r="847" spans="1:29" x14ac:dyDescent="0.2">
      <c r="A847" s="57" t="s">
        <v>173</v>
      </c>
      <c r="B847" s="111">
        <f>IF(AND('AES Indiana Apr. 24 Bill Calc.'!$D$17="HL1",'AES Indiana Apr. 24 Bill Calc.'!$D$18="Yes 10%",'AES Indiana Apr. 24 Bill Calc.'!$D$20="Yes 2022"),'AES Indiana Apr. 24 Bill Calc.'!$D$19,-1)</f>
        <v>-1</v>
      </c>
      <c r="C847" s="111">
        <f>MAX(E847,$C$774)</f>
        <v>2000</v>
      </c>
      <c r="D847" s="111" t="b">
        <f>IF(AND('AES Indiana Apr. 24 Bill Calc.'!$D$17="HL1",'AES Indiana Apr. 24 Bill Calc.'!$D$18="Yes 10%",'AES Indiana Apr. 24 Bill Calc.'!$D$20="Yes 2022"),'AES Indiana Apr. 24 Bill Calc.'!$D$22)</f>
        <v>0</v>
      </c>
      <c r="E847" s="111" t="b">
        <f>IF(AND('AES Indiana Apr. 24 Bill Calc.'!$D$17="HL1",'AES Indiana Apr. 24 Bill Calc.'!$D$18="Yes 10%",'AES Indiana Apr. 24 Bill Calc.'!$D$20="Yes 2022"),'AES Indiana Apr. 24 Bill Calc.'!$D$21)</f>
        <v>0</v>
      </c>
      <c r="F847" s="37" t="s">
        <v>191</v>
      </c>
      <c r="G847" s="113" t="e">
        <f>SUM(J847:M847,R847:AA847)</f>
        <v>#N/A</v>
      </c>
      <c r="H847" s="19" t="e">
        <f>IF(ISBLANK(B847),0,+#REF!/B847)</f>
        <v>#REF!</v>
      </c>
      <c r="I847" s="19"/>
      <c r="J847" s="108">
        <f>IF(ISBLANK(B847),0,+J$776)</f>
        <v>132.97999999999999</v>
      </c>
      <c r="K847" s="43">
        <f>ROUND($B847*K$776,2)</f>
        <v>-0.04</v>
      </c>
      <c r="L847" s="16">
        <f>IF(ISBLANK($C847),0,IF($C847&lt;$C$777,ROUND($C$777*$L$776,2),IF($C847&gt;L$777,ROUND(L$777*L$776,2),ROUND($C847*L$776,2))))</f>
        <v>45760</v>
      </c>
      <c r="M847" s="17">
        <f>IF($C847&gt;L$777,ROUND(($C847-L$777)*M$776,2),0)</f>
        <v>0</v>
      </c>
      <c r="N847" s="17">
        <f>K847</f>
        <v>-0.04</v>
      </c>
      <c r="O847" s="43"/>
      <c r="P847" s="43"/>
      <c r="Q847" s="17">
        <f>SUM(L847:M847)</f>
        <v>45760</v>
      </c>
      <c r="R847" s="101" t="e">
        <f>ROUND(SUM(K847:M847)*(R846-1),2)</f>
        <v>#N/A</v>
      </c>
      <c r="S847" s="43">
        <f>ROUND($B847*S$776*S846,2)</f>
        <v>0</v>
      </c>
      <c r="T847" s="43">
        <f>ROUND($B847*T$776,2)</f>
        <v>0</v>
      </c>
      <c r="U847" s="43">
        <f>ROUND($B847*U$776,2)</f>
        <v>0</v>
      </c>
      <c r="V847" s="43">
        <f>ROUND($B847*V$773,2)</f>
        <v>0</v>
      </c>
      <c r="W847" s="43">
        <f>ROUND($B847*W$776,2)</f>
        <v>0</v>
      </c>
      <c r="X847" s="43">
        <f>ROUND($B847*X$776,2)</f>
        <v>0</v>
      </c>
      <c r="Y847" s="43">
        <f>ROUND($B847*Y$776,2)</f>
        <v>0</v>
      </c>
      <c r="Z847" s="43">
        <f>ROUND($B847*Z$776,2)</f>
        <v>0</v>
      </c>
      <c r="AA847" s="43">
        <f>ROUND($B847*AA$776,2)</f>
        <v>0</v>
      </c>
      <c r="AB847" s="19">
        <f>SUM(U826:AA826)</f>
        <v>0</v>
      </c>
      <c r="AC847" s="115" t="str">
        <f>+F847</f>
        <v>HL12</v>
      </c>
    </row>
    <row r="848" spans="1:29" x14ac:dyDescent="0.2">
      <c r="A848" s="9"/>
      <c r="B848" s="128">
        <v>-1</v>
      </c>
      <c r="D848" s="42"/>
      <c r="E848" s="96"/>
      <c r="F848" s="37"/>
      <c r="G848" s="120"/>
      <c r="H848" s="19"/>
      <c r="I848" s="19"/>
      <c r="J848" s="108"/>
      <c r="K848" s="43"/>
      <c r="L848" s="101"/>
      <c r="M848" s="43"/>
      <c r="N848" s="43"/>
      <c r="O848" s="43"/>
      <c r="P848" s="43"/>
      <c r="Q848" s="43"/>
      <c r="R848" s="39" t="e">
        <f>VLOOKUP((D849),'Pwr Factor'!$A$1:$B$52,2)</f>
        <v>#N/A</v>
      </c>
      <c r="S848" s="51">
        <v>0</v>
      </c>
      <c r="T848" s="43"/>
      <c r="U848" s="43"/>
      <c r="V848" s="43"/>
      <c r="W848" s="43"/>
      <c r="X848" s="43"/>
      <c r="Y848" s="43"/>
      <c r="Z848" s="43"/>
      <c r="AA848" s="43"/>
      <c r="AB848" s="19"/>
      <c r="AC848" s="115"/>
    </row>
    <row r="849" spans="1:29" x14ac:dyDescent="0.2">
      <c r="A849" s="57" t="s">
        <v>172</v>
      </c>
      <c r="B849" s="111">
        <f>IF(AND('AES Indiana Apr. 24 Bill Calc.'!$D$17="HL1",'AES Indiana Apr. 24 Bill Calc.'!$D$18="No",'AES Indiana Apr. 24 Bill Calc.'!$D$20="Yes 2022"),'AES Indiana Apr. 24 Bill Calc.'!$D$19,-1)</f>
        <v>-1</v>
      </c>
      <c r="C849" s="111">
        <f>MAX(E849,$C$774)</f>
        <v>2000</v>
      </c>
      <c r="D849" s="111" t="b">
        <f>IF(AND('AES Indiana Apr. 24 Bill Calc.'!$D$17="HL1",'AES Indiana Apr. 24 Bill Calc.'!$D$18="No",'AES Indiana Apr. 24 Bill Calc.'!$D$20="Yes 2022"),'AES Indiana Apr. 24 Bill Calc.'!$D$22)</f>
        <v>0</v>
      </c>
      <c r="E849" s="111" t="b">
        <f>IF(AND('AES Indiana Apr. 24 Bill Calc.'!$D$17="HL1",'AES Indiana Apr. 24 Bill Calc.'!$D$18="No",'AES Indiana Apr. 24 Bill Calc.'!$D$20="Yes 2022"),'AES Indiana Apr. 24 Bill Calc.'!$D$21)</f>
        <v>0</v>
      </c>
      <c r="F849" s="37" t="s">
        <v>191</v>
      </c>
      <c r="G849" s="113" t="e">
        <f>SUM(J849:M849,R849:AA849)</f>
        <v>#N/A</v>
      </c>
      <c r="H849" s="19" t="e">
        <f>IF(ISBLANK(B849),0,+#REF!/B849)</f>
        <v>#REF!</v>
      </c>
      <c r="I849" s="19"/>
      <c r="J849" s="108">
        <f>IF(ISBLANK(B849),0,+J$776)</f>
        <v>132.97999999999999</v>
      </c>
      <c r="K849" s="43">
        <f>ROUND($B849*K$776,2)</f>
        <v>-0.04</v>
      </c>
      <c r="L849" s="16">
        <f>IF(ISBLANK($C849),0,IF($C849&lt;$C$777,ROUND($C$777*$L$776,2),IF($C849&gt;L$777,ROUND(L$777*L$776,2),ROUND($C849*L$776,2))))</f>
        <v>45760</v>
      </c>
      <c r="M849" s="17">
        <f>IF($C849&gt;L$777,ROUND(($C849-L$777)*M$776,2),0)</f>
        <v>0</v>
      </c>
      <c r="N849" s="17">
        <f>K849</f>
        <v>-0.04</v>
      </c>
      <c r="O849" s="43"/>
      <c r="P849" s="43"/>
      <c r="Q849" s="17">
        <f>SUM(L849:M849)</f>
        <v>45760</v>
      </c>
      <c r="R849" s="101" t="e">
        <f>ROUND(SUM(K849:M849)*(R848-1),2)</f>
        <v>#N/A</v>
      </c>
      <c r="S849" s="43">
        <f>ROUND($B849*S$776*S848,2)</f>
        <v>0</v>
      </c>
      <c r="T849" s="43">
        <f>ROUND($B849*T$776,2)</f>
        <v>0</v>
      </c>
      <c r="U849" s="43">
        <f>ROUND($B849*U$776,2)</f>
        <v>0</v>
      </c>
      <c r="V849" s="43">
        <f>ROUND($B849*V$773,2)</f>
        <v>0</v>
      </c>
      <c r="W849" s="43">
        <f>ROUND($B849*W$776,2)</f>
        <v>0</v>
      </c>
      <c r="X849" s="43">
        <f>ROUND($B849*X$776,2)</f>
        <v>0</v>
      </c>
      <c r="Y849" s="43">
        <f>ROUND($B849*Y$776,2)</f>
        <v>0</v>
      </c>
      <c r="Z849" s="43">
        <f>ROUND($B849*Z$776,2)</f>
        <v>0</v>
      </c>
      <c r="AA849" s="43">
        <f>ROUND($B849*AA$776,2)</f>
        <v>0</v>
      </c>
      <c r="AB849" s="19">
        <f>SUM(U828:AA828)</f>
        <v>0</v>
      </c>
      <c r="AC849" s="115" t="str">
        <f>+F849</f>
        <v>HL12</v>
      </c>
    </row>
    <row r="850" spans="1:29" x14ac:dyDescent="0.2">
      <c r="A850" s="56"/>
      <c r="B850" s="128">
        <v>-1</v>
      </c>
      <c r="D850" s="42"/>
      <c r="E850" s="96"/>
      <c r="F850" s="37"/>
      <c r="G850" s="120"/>
      <c r="H850" s="19"/>
      <c r="I850" s="19"/>
      <c r="J850" s="108"/>
      <c r="K850" s="43"/>
      <c r="L850" s="101"/>
      <c r="M850" s="43"/>
      <c r="N850" s="43"/>
      <c r="O850" s="43"/>
      <c r="P850" s="43"/>
      <c r="Q850" s="43"/>
      <c r="R850" s="39" t="e">
        <f>VLOOKUP((D851),'Pwr Factor'!$A$1:$B$52,2)</f>
        <v>#N/A</v>
      </c>
      <c r="S850" s="51">
        <v>1</v>
      </c>
      <c r="T850" s="43"/>
      <c r="U850" s="43"/>
      <c r="V850" s="43"/>
      <c r="W850" s="43"/>
      <c r="X850" s="43"/>
      <c r="Y850" s="43"/>
      <c r="Z850" s="43"/>
      <c r="AA850" s="43"/>
      <c r="AB850" s="19"/>
      <c r="AC850" s="115"/>
    </row>
    <row r="851" spans="1:29" x14ac:dyDescent="0.2">
      <c r="A851" s="1" t="s">
        <v>73</v>
      </c>
      <c r="B851" s="111">
        <f>IF(AND('AES Indiana Apr. 24 Bill Calc.'!$D$17="HL1",'AES Indiana Apr. 24 Bill Calc.'!$D$18="Yes 100%",'AES Indiana Apr. 24 Bill Calc.'!$D$20="Yes 2023"),'AES Indiana Apr. 24 Bill Calc.'!$D$19,-1)</f>
        <v>-1</v>
      </c>
      <c r="C851" s="111">
        <f>MAX(E851,$C$774)</f>
        <v>2000</v>
      </c>
      <c r="D851" s="111" t="b">
        <f>IF(AND('AES Indiana Apr. 24 Bill Calc.'!$D$17="HL1",'AES Indiana Apr. 24 Bill Calc.'!$D$18="Yes 100%",'AES Indiana Apr. 24 Bill Calc.'!$D$20="Yes 2023"),'AES Indiana Apr. 24 Bill Calc.'!$D$22)</f>
        <v>0</v>
      </c>
      <c r="E851" s="111" t="b">
        <f>IF(AND('AES Indiana Apr. 24 Bill Calc.'!$D$17="HL1",'AES Indiana Apr. 24 Bill Calc.'!$D$18="Yes 100%",'AES Indiana Apr. 24 Bill Calc.'!$D$20="Yes 2023"),'AES Indiana Apr. 24 Bill Calc.'!$D$21)</f>
        <v>0</v>
      </c>
      <c r="F851" s="37" t="s">
        <v>298</v>
      </c>
      <c r="G851" s="120" t="e">
        <v>#N/A</v>
      </c>
      <c r="H851" s="19" t="e">
        <f>IF(ISBLANK(B851),0,+#REF!/B851)</f>
        <v>#REF!</v>
      </c>
      <c r="I851" s="19"/>
      <c r="J851" s="108">
        <f>IF(ISBLANK(B851),0,+J$776)</f>
        <v>132.97999999999999</v>
      </c>
      <c r="K851" s="43">
        <f>ROUND($B851*K$776,2)</f>
        <v>-0.04</v>
      </c>
      <c r="L851" s="16">
        <f>IF(ISBLANK($C851),0,IF($C851&lt;$C$777,ROUND($C$777*$L$776,2),IF($C851&gt;L$777,ROUND(L$777*L$776,2),ROUND($C851*L$776,2))))</f>
        <v>45760</v>
      </c>
      <c r="M851" s="17">
        <f>IF($C851&gt;L$777,ROUND(($C851-L$777)*M$776,2),0)</f>
        <v>0</v>
      </c>
      <c r="N851" s="17">
        <f>K851</f>
        <v>-0.04</v>
      </c>
      <c r="O851" s="43"/>
      <c r="P851" s="43"/>
      <c r="Q851" s="17">
        <f>SUM(L851:M851)</f>
        <v>45760</v>
      </c>
      <c r="R851" s="101" t="e">
        <f>ROUND(SUM(K851:M851)*(R850-1),2)</f>
        <v>#N/A</v>
      </c>
      <c r="S851" s="43">
        <f>ROUND($B851*S$776*S850,2)</f>
        <v>0</v>
      </c>
      <c r="T851" s="43">
        <f>ROUND($B851*T$776,2)</f>
        <v>0</v>
      </c>
      <c r="U851" s="43">
        <f>ROUND($B851*U$776,2)</f>
        <v>0</v>
      </c>
      <c r="V851" s="43">
        <f>ROUND($B851*V$774,2)</f>
        <v>0</v>
      </c>
      <c r="W851" s="43">
        <f>ROUND($B851*W$776,2)</f>
        <v>0</v>
      </c>
      <c r="X851" s="43">
        <f>ROUND($B851*X$776,2)</f>
        <v>0</v>
      </c>
      <c r="Y851" s="43">
        <f>ROUND($B851*Y$776,2)</f>
        <v>0</v>
      </c>
      <c r="Z851" s="43">
        <f>ROUND($B851*Z$776,2)</f>
        <v>0</v>
      </c>
      <c r="AA851" s="43">
        <f>ROUND($B851*AA$776,2)</f>
        <v>0</v>
      </c>
      <c r="AB851" s="19">
        <f>SUM(U830:AA830)</f>
        <v>0</v>
      </c>
      <c r="AC851" s="115" t="str">
        <f>+F851</f>
        <v>HL13</v>
      </c>
    </row>
    <row r="852" spans="1:29" x14ac:dyDescent="0.2">
      <c r="A852" s="9"/>
      <c r="B852" s="128">
        <v>-1</v>
      </c>
      <c r="D852" s="42"/>
      <c r="E852" s="96"/>
      <c r="F852" s="37"/>
      <c r="G852" s="120"/>
      <c r="H852" s="19"/>
      <c r="I852" s="19"/>
      <c r="J852" s="108"/>
      <c r="K852" s="43"/>
      <c r="L852" s="101"/>
      <c r="M852" s="43"/>
      <c r="N852" s="43"/>
      <c r="O852" s="43"/>
      <c r="P852" s="43"/>
      <c r="Q852" s="43"/>
      <c r="R852" s="39" t="e">
        <f>VLOOKUP((D853),'Pwr Factor'!$A$1:$B$52,2)</f>
        <v>#N/A</v>
      </c>
      <c r="S852" s="51">
        <v>0.5</v>
      </c>
      <c r="T852" s="43"/>
      <c r="U852" s="43"/>
      <c r="V852" s="43"/>
      <c r="W852" s="43"/>
      <c r="X852" s="43"/>
      <c r="Y852" s="43"/>
      <c r="Z852" s="43"/>
      <c r="AA852" s="43"/>
      <c r="AB852" s="19"/>
      <c r="AC852" s="115"/>
    </row>
    <row r="853" spans="1:29" x14ac:dyDescent="0.2">
      <c r="A853" s="57" t="s">
        <v>171</v>
      </c>
      <c r="B853" s="111">
        <f>IF(AND('AES Indiana Apr. 24 Bill Calc.'!$D$17="HL1",'AES Indiana Apr. 24 Bill Calc.'!$D$18="Yes 50%",'AES Indiana Apr. 24 Bill Calc.'!$D$20="Yes 2023"),'AES Indiana Apr. 24 Bill Calc.'!$D$19,-1)</f>
        <v>-1</v>
      </c>
      <c r="C853" s="111">
        <f>MAX(E853,$C$774)</f>
        <v>2000</v>
      </c>
      <c r="D853" s="111" t="b">
        <f>IF(AND('AES Indiana Apr. 24 Bill Calc.'!$D$17="HL1",'AES Indiana Apr. 24 Bill Calc.'!$D$18="Yes 50%",'AES Indiana Apr. 24 Bill Calc.'!$D$20="Yes 2023"),'AES Indiana Apr. 24 Bill Calc.'!$D$22)</f>
        <v>0</v>
      </c>
      <c r="E853" s="111" t="b">
        <f>IF(AND('AES Indiana Apr. 24 Bill Calc.'!$D$17="HL1",'AES Indiana Apr. 24 Bill Calc.'!$D$18="Yes 50%",'AES Indiana Apr. 24 Bill Calc.'!$D$20="Yes 2023"),'AES Indiana Apr. 24 Bill Calc.'!$D$21)</f>
        <v>0</v>
      </c>
      <c r="F853" s="37" t="s">
        <v>298</v>
      </c>
      <c r="G853" s="113" t="e">
        <f>SUM(J853:M853,R853:AA853)</f>
        <v>#N/A</v>
      </c>
      <c r="H853" s="19" t="e">
        <f>IF(ISBLANK(B853),0,+#REF!/B853)</f>
        <v>#REF!</v>
      </c>
      <c r="I853" s="19"/>
      <c r="J853" s="108">
        <f>IF(ISBLANK(B853),0,+J$776)</f>
        <v>132.97999999999999</v>
      </c>
      <c r="K853" s="43">
        <f>ROUND($B853*K$776,2)</f>
        <v>-0.04</v>
      </c>
      <c r="L853" s="16">
        <f>IF(ISBLANK($C853),0,IF($C853&lt;$C$777,ROUND($C$777*$L$776,2),IF($C853&gt;L$777,ROUND(L$777*L$776,2),ROUND($C853*L$776,2))))</f>
        <v>45760</v>
      </c>
      <c r="M853" s="17">
        <f>IF($C853&gt;L$777,ROUND(($C853-L$777)*M$776,2),0)</f>
        <v>0</v>
      </c>
      <c r="N853" s="17">
        <f>K853</f>
        <v>-0.04</v>
      </c>
      <c r="O853" s="43"/>
      <c r="P853" s="43"/>
      <c r="Q853" s="17">
        <f>SUM(L853:M853)</f>
        <v>45760</v>
      </c>
      <c r="R853" s="101" t="e">
        <f>ROUND(SUM(K853:M853)*(R852-1),2)</f>
        <v>#N/A</v>
      </c>
      <c r="S853" s="43">
        <f>ROUND($B853*S$776*S852,2)</f>
        <v>0</v>
      </c>
      <c r="T853" s="43">
        <f>ROUND($B853*T$776,2)</f>
        <v>0</v>
      </c>
      <c r="U853" s="43">
        <f>ROUND($B853*U$776,2)</f>
        <v>0</v>
      </c>
      <c r="V853" s="43">
        <f>ROUND($B853*V$774,2)</f>
        <v>0</v>
      </c>
      <c r="W853" s="43">
        <f>ROUND($B853*W$776,2)</f>
        <v>0</v>
      </c>
      <c r="X853" s="43">
        <f>ROUND($B853*X$776,2)</f>
        <v>0</v>
      </c>
      <c r="Y853" s="43">
        <f>ROUND($B853*Y$776,2)</f>
        <v>0</v>
      </c>
      <c r="Z853" s="43">
        <f>ROUND($B853*Z$776,2)</f>
        <v>0</v>
      </c>
      <c r="AA853" s="43">
        <f>ROUND($B853*AA$776,2)</f>
        <v>0</v>
      </c>
      <c r="AB853" s="19">
        <f>SUM(U832:AA832)</f>
        <v>0</v>
      </c>
      <c r="AC853" s="115" t="str">
        <f>+F853</f>
        <v>HL13</v>
      </c>
    </row>
    <row r="854" spans="1:29" x14ac:dyDescent="0.2">
      <c r="A854" s="9"/>
      <c r="B854" s="128">
        <v>-1</v>
      </c>
      <c r="D854" s="42"/>
      <c r="E854" s="96"/>
      <c r="F854" s="37"/>
      <c r="G854" s="120"/>
      <c r="H854" s="19"/>
      <c r="I854" s="19"/>
      <c r="J854" s="108"/>
      <c r="K854" s="43"/>
      <c r="L854" s="101"/>
      <c r="M854" s="43"/>
      <c r="N854" s="43"/>
      <c r="O854" s="43"/>
      <c r="P854" s="43"/>
      <c r="Q854" s="43"/>
      <c r="R854" s="39" t="e">
        <f>VLOOKUP((D855),'Pwr Factor'!$A$1:$B$52,2)</f>
        <v>#N/A</v>
      </c>
      <c r="S854" s="51">
        <v>0.25</v>
      </c>
      <c r="T854" s="43"/>
      <c r="U854" s="43"/>
      <c r="V854" s="43"/>
      <c r="W854" s="43"/>
      <c r="X854" s="43"/>
      <c r="Y854" s="43"/>
      <c r="Z854" s="43"/>
      <c r="AA854" s="43"/>
      <c r="AB854" s="19"/>
      <c r="AC854" s="115"/>
    </row>
    <row r="855" spans="1:29" x14ac:dyDescent="0.2">
      <c r="A855" s="57" t="s">
        <v>158</v>
      </c>
      <c r="B855" s="111">
        <f>IF(AND('AES Indiana Apr. 24 Bill Calc.'!$D$17="HL1",'AES Indiana Apr. 24 Bill Calc.'!$D$18="Yes 25%",'AES Indiana Apr. 24 Bill Calc.'!$D$20="Yes 2023"),'AES Indiana Apr. 24 Bill Calc.'!$D$19,-1)</f>
        <v>-1</v>
      </c>
      <c r="C855" s="111">
        <f>MAX(E855,$C$774)</f>
        <v>2000</v>
      </c>
      <c r="D855" s="111" t="b">
        <f>IF(AND('AES Indiana Apr. 24 Bill Calc.'!$D$17="HL1",'AES Indiana Apr. 24 Bill Calc.'!$D$18="Yes 25%",'AES Indiana Apr. 24 Bill Calc.'!$D$20="Yes 2023"),'AES Indiana Apr. 24 Bill Calc.'!$D$22)</f>
        <v>0</v>
      </c>
      <c r="E855" s="111" t="b">
        <f>IF(AND('AES Indiana Apr. 24 Bill Calc.'!$D$17="HL1",'AES Indiana Apr. 24 Bill Calc.'!$D$18="Yes 25%",'AES Indiana Apr. 24 Bill Calc.'!$D$20="Yes 2023"),'AES Indiana Apr. 24 Bill Calc.'!$D$21)</f>
        <v>0</v>
      </c>
      <c r="F855" s="37" t="s">
        <v>298</v>
      </c>
      <c r="G855" s="113" t="e">
        <f>SUM(J855:M855,R855:AA855)</f>
        <v>#N/A</v>
      </c>
      <c r="H855" s="19" t="e">
        <f>IF(ISBLANK(B855),0,+#REF!/B855)</f>
        <v>#REF!</v>
      </c>
      <c r="I855" s="19"/>
      <c r="J855" s="108">
        <f>IF(ISBLANK(B855),0,+J$776)</f>
        <v>132.97999999999999</v>
      </c>
      <c r="K855" s="43">
        <f>ROUND($B855*K$776,2)</f>
        <v>-0.04</v>
      </c>
      <c r="L855" s="16">
        <f>IF(ISBLANK($C855),0,IF($C855&lt;$C$777,ROUND($C$777*$L$776,2),IF($C855&gt;L$777,ROUND(L$777*L$776,2),ROUND($C855*L$776,2))))</f>
        <v>45760</v>
      </c>
      <c r="M855" s="17">
        <f>IF($C855&gt;L$777,ROUND(($C855-L$777)*M$776,2),0)</f>
        <v>0</v>
      </c>
      <c r="N855" s="17">
        <f>K855</f>
        <v>-0.04</v>
      </c>
      <c r="O855" s="43"/>
      <c r="P855" s="43"/>
      <c r="Q855" s="17">
        <f>SUM(L855:M855)</f>
        <v>45760</v>
      </c>
      <c r="R855" s="101" t="e">
        <f>ROUND(SUM(K855:M855)*(R854-1),2)</f>
        <v>#N/A</v>
      </c>
      <c r="S855" s="43">
        <f>ROUND($B855*S$776*S854,2)</f>
        <v>0</v>
      </c>
      <c r="T855" s="43">
        <f>ROUND($B855*T$776,2)</f>
        <v>0</v>
      </c>
      <c r="U855" s="43">
        <f>ROUND($B855*U$776,2)</f>
        <v>0</v>
      </c>
      <c r="V855" s="43">
        <f>ROUND($B855*V$773,2)</f>
        <v>0</v>
      </c>
      <c r="W855" s="43">
        <f>ROUND($B855*W$776,2)</f>
        <v>0</v>
      </c>
      <c r="X855" s="43">
        <f>ROUND($B855*X$776,2)</f>
        <v>0</v>
      </c>
      <c r="Y855" s="43">
        <f>ROUND($B855*Y$776,2)</f>
        <v>0</v>
      </c>
      <c r="Z855" s="43">
        <f>ROUND($B855*Z$776,2)</f>
        <v>0</v>
      </c>
      <c r="AA855" s="43">
        <f>ROUND($B855*AA$776,2)</f>
        <v>0</v>
      </c>
      <c r="AB855" s="19">
        <f>SUM(U834:AA834)</f>
        <v>0</v>
      </c>
      <c r="AC855" s="115" t="str">
        <f>+F855</f>
        <v>HL13</v>
      </c>
    </row>
    <row r="856" spans="1:29" x14ac:dyDescent="0.2">
      <c r="A856" s="9"/>
      <c r="B856" s="128">
        <v>-1</v>
      </c>
      <c r="D856" s="42"/>
      <c r="E856" s="96"/>
      <c r="F856" s="37"/>
      <c r="G856" s="120"/>
      <c r="H856" s="19"/>
      <c r="I856" s="19"/>
      <c r="J856" s="108"/>
      <c r="K856" s="43"/>
      <c r="L856" s="101"/>
      <c r="M856" s="43"/>
      <c r="N856" s="43"/>
      <c r="O856" s="43"/>
      <c r="P856" s="43"/>
      <c r="Q856" s="43"/>
      <c r="R856" s="39" t="e">
        <f>VLOOKUP((D857),'Pwr Factor'!$A$1:$B$52,2)</f>
        <v>#N/A</v>
      </c>
      <c r="S856" s="51">
        <v>0.1</v>
      </c>
      <c r="T856" s="43"/>
      <c r="U856" s="43"/>
      <c r="V856" s="43"/>
      <c r="W856" s="43"/>
      <c r="X856" s="43"/>
      <c r="Y856" s="43"/>
      <c r="Z856" s="43"/>
      <c r="AA856" s="43"/>
      <c r="AB856" s="19"/>
      <c r="AC856" s="115"/>
    </row>
    <row r="857" spans="1:29" x14ac:dyDescent="0.2">
      <c r="A857" s="57" t="s">
        <v>173</v>
      </c>
      <c r="B857" s="111">
        <f>IF(AND('AES Indiana Apr. 24 Bill Calc.'!$D$17="HL1",'AES Indiana Apr. 24 Bill Calc.'!$D$18="Yes 10%",'AES Indiana Apr. 24 Bill Calc.'!$D$20="Yes 2023"),'AES Indiana Apr. 24 Bill Calc.'!$D$19,-1)</f>
        <v>-1</v>
      </c>
      <c r="C857" s="111">
        <f>MAX(E857,$C$774)</f>
        <v>2000</v>
      </c>
      <c r="D857" s="111" t="b">
        <f>IF(AND('AES Indiana Apr. 24 Bill Calc.'!$D$17="HL1",'AES Indiana Apr. 24 Bill Calc.'!$D$18="Yes 10%",'AES Indiana Apr. 24 Bill Calc.'!$D$20="Yes 2023"),'AES Indiana Apr. 24 Bill Calc.'!$D$22)</f>
        <v>0</v>
      </c>
      <c r="E857" s="111" t="b">
        <f>IF(AND('AES Indiana Apr. 24 Bill Calc.'!$D$17="HL1",'AES Indiana Apr. 24 Bill Calc.'!$D$18="Yes 10%",'AES Indiana Apr. 24 Bill Calc.'!$D$20="Yes 2023"),'AES Indiana Apr. 24 Bill Calc.'!$D$21)</f>
        <v>0</v>
      </c>
      <c r="F857" s="37" t="s">
        <v>298</v>
      </c>
      <c r="G857" s="113" t="e">
        <f>SUM(J857:M857,R857:AA857)</f>
        <v>#N/A</v>
      </c>
      <c r="H857" s="19" t="e">
        <f>IF(ISBLANK(B857),0,+#REF!/B857)</f>
        <v>#REF!</v>
      </c>
      <c r="I857" s="19"/>
      <c r="J857" s="108">
        <f>IF(ISBLANK(B857),0,+J$776)</f>
        <v>132.97999999999999</v>
      </c>
      <c r="K857" s="43">
        <f>ROUND($B857*K$776,2)</f>
        <v>-0.04</v>
      </c>
      <c r="L857" s="16">
        <f>IF(ISBLANK($C857),0,IF($C857&lt;$C$777,ROUND($C$777*$L$776,2),IF($C857&gt;L$777,ROUND(L$777*L$776,2),ROUND($C857*L$776,2))))</f>
        <v>45760</v>
      </c>
      <c r="M857" s="17">
        <f>IF($C857&gt;L$777,ROUND(($C857-L$777)*M$776,2),0)</f>
        <v>0</v>
      </c>
      <c r="N857" s="17">
        <f>K857</f>
        <v>-0.04</v>
      </c>
      <c r="O857" s="43"/>
      <c r="P857" s="43"/>
      <c r="Q857" s="17">
        <f>SUM(L857:M857)</f>
        <v>45760</v>
      </c>
      <c r="R857" s="101" t="e">
        <f>ROUND(SUM(K857:M857)*(R856-1),2)</f>
        <v>#N/A</v>
      </c>
      <c r="S857" s="43">
        <f>ROUND($B857*S$776*S856,2)</f>
        <v>0</v>
      </c>
      <c r="T857" s="43">
        <f>ROUND($B857*T$776,2)</f>
        <v>0</v>
      </c>
      <c r="U857" s="43">
        <f>ROUND($B857*U$776,2)</f>
        <v>0</v>
      </c>
      <c r="V857" s="43">
        <f>ROUND($B857*V$774,2)</f>
        <v>0</v>
      </c>
      <c r="W857" s="43">
        <f>ROUND($B857*W$776,2)</f>
        <v>0</v>
      </c>
      <c r="X857" s="43">
        <f>ROUND($B857*X$776,2)</f>
        <v>0</v>
      </c>
      <c r="Y857" s="43">
        <f>ROUND($B857*Y$776,2)</f>
        <v>0</v>
      </c>
      <c r="Z857" s="43">
        <f>ROUND($B857*Z$776,2)</f>
        <v>0</v>
      </c>
      <c r="AA857" s="43">
        <f>ROUND($B857*AA$776,2)</f>
        <v>0</v>
      </c>
      <c r="AB857" s="19">
        <f>SUM(U836:AA836)</f>
        <v>0</v>
      </c>
      <c r="AC857" s="115" t="str">
        <f>+F857</f>
        <v>HL13</v>
      </c>
    </row>
    <row r="858" spans="1:29" x14ac:dyDescent="0.2">
      <c r="A858" s="9"/>
      <c r="B858" s="128">
        <v>-1</v>
      </c>
      <c r="D858" s="42"/>
      <c r="E858" s="96"/>
      <c r="F858" s="37"/>
      <c r="G858" s="120"/>
      <c r="H858" s="19"/>
      <c r="I858" s="19"/>
      <c r="J858" s="108"/>
      <c r="K858" s="43"/>
      <c r="L858" s="101"/>
      <c r="M858" s="43"/>
      <c r="N858" s="43"/>
      <c r="O858" s="43"/>
      <c r="P858" s="43"/>
      <c r="Q858" s="43"/>
      <c r="R858" s="39" t="e">
        <f>VLOOKUP((D859),'Pwr Factor'!$A$1:$B$52,2)</f>
        <v>#N/A</v>
      </c>
      <c r="S858" s="51">
        <v>0</v>
      </c>
      <c r="T858" s="43"/>
      <c r="U858" s="43"/>
      <c r="V858" s="43"/>
      <c r="W858" s="43"/>
      <c r="X858" s="43"/>
      <c r="Y858" s="43"/>
      <c r="Z858" s="43"/>
      <c r="AA858" s="43"/>
      <c r="AB858" s="19"/>
      <c r="AC858" s="115"/>
    </row>
    <row r="859" spans="1:29" x14ac:dyDescent="0.2">
      <c r="A859" s="57" t="s">
        <v>172</v>
      </c>
      <c r="B859" s="111">
        <f>IF(AND('AES Indiana Apr. 24 Bill Calc.'!$D$17="HL1",'AES Indiana Apr. 24 Bill Calc.'!$D$18="No",'AES Indiana Apr. 24 Bill Calc.'!$D$20="Yes 2023"),'AES Indiana Apr. 24 Bill Calc.'!$D$19,-1)</f>
        <v>-1</v>
      </c>
      <c r="C859" s="111">
        <f>MAX(E859,$C$774)</f>
        <v>2000</v>
      </c>
      <c r="D859" s="111" t="b">
        <f>IF(AND('AES Indiana Apr. 24 Bill Calc.'!$D$17="HL1",'AES Indiana Apr. 24 Bill Calc.'!$D$18="No",'AES Indiana Apr. 24 Bill Calc.'!$D$20="Yes 2023"),'AES Indiana Apr. 24 Bill Calc.'!$D$22)</f>
        <v>0</v>
      </c>
      <c r="E859" s="111" t="b">
        <f>IF(AND('AES Indiana Apr. 24 Bill Calc.'!$D$17="HL1",'AES Indiana Apr. 24 Bill Calc.'!$D$18="No",'AES Indiana Apr. 24 Bill Calc.'!$D$20="Yes 2023"),'AES Indiana Apr. 24 Bill Calc.'!$D$21)</f>
        <v>0</v>
      </c>
      <c r="F859" s="37" t="s">
        <v>298</v>
      </c>
      <c r="G859" s="113" t="e">
        <f>SUM(J859:M859,R859:AA859)</f>
        <v>#N/A</v>
      </c>
      <c r="H859" s="19" t="e">
        <f>IF(ISBLANK(B859),0,+#REF!/B859)</f>
        <v>#REF!</v>
      </c>
      <c r="I859" s="19"/>
      <c r="J859" s="108">
        <f>IF(ISBLANK(B859),0,+J$776)</f>
        <v>132.97999999999999</v>
      </c>
      <c r="K859" s="43">
        <f>ROUND($B859*K$776,2)</f>
        <v>-0.04</v>
      </c>
      <c r="L859" s="16">
        <f>IF(ISBLANK($C859),0,IF($C859&lt;$C$777,ROUND($C$777*$L$776,2),IF($C859&gt;L$777,ROUND(L$777*L$776,2),ROUND($C859*L$776,2))))</f>
        <v>45760</v>
      </c>
      <c r="M859" s="17">
        <f>IF($C859&gt;L$777,ROUND(($C859-L$777)*M$776,2),0)</f>
        <v>0</v>
      </c>
      <c r="N859" s="17">
        <f>K859</f>
        <v>-0.04</v>
      </c>
      <c r="O859" s="43"/>
      <c r="P859" s="43"/>
      <c r="Q859" s="17">
        <f>SUM(L859:M859)</f>
        <v>45760</v>
      </c>
      <c r="R859" s="101" t="e">
        <f>ROUND(SUM(K859:M859)*(R858-1),2)</f>
        <v>#N/A</v>
      </c>
      <c r="S859" s="43">
        <f>ROUND($B859*S$776*S858,2)</f>
        <v>0</v>
      </c>
      <c r="T859" s="43">
        <f>ROUND($B859*T$776,2)</f>
        <v>0</v>
      </c>
      <c r="U859" s="43">
        <f>ROUND($B859*U$776,2)</f>
        <v>0</v>
      </c>
      <c r="V859" s="43">
        <f>ROUND($B859*V$774,2)</f>
        <v>0</v>
      </c>
      <c r="W859" s="43">
        <f>ROUND($B859*W$776,2)</f>
        <v>0</v>
      </c>
      <c r="X859" s="43">
        <f>ROUND($B859*X$776,2)</f>
        <v>0</v>
      </c>
      <c r="Y859" s="43">
        <f>ROUND($B859*Y$776,2)</f>
        <v>0</v>
      </c>
      <c r="Z859" s="43">
        <f>ROUND($B859*Z$776,2)</f>
        <v>0</v>
      </c>
      <c r="AA859" s="43">
        <f>ROUND($B859*AA$776,2)</f>
        <v>0</v>
      </c>
      <c r="AB859" s="19">
        <f>SUM(U838:AA838)</f>
        <v>0</v>
      </c>
      <c r="AC859" s="115" t="str">
        <f>+F859</f>
        <v>HL13</v>
      </c>
    </row>
    <row r="860" spans="1:29" x14ac:dyDescent="0.2">
      <c r="A860" s="56"/>
      <c r="B860" s="128">
        <v>-1</v>
      </c>
      <c r="D860" s="42"/>
      <c r="E860" s="96"/>
      <c r="F860" s="37"/>
      <c r="G860" s="120"/>
      <c r="H860" s="19"/>
      <c r="I860" s="19"/>
      <c r="J860" s="108"/>
      <c r="K860" s="43"/>
      <c r="L860" s="101"/>
      <c r="M860" s="43"/>
      <c r="N860" s="43"/>
      <c r="O860" s="43"/>
      <c r="P860" s="43"/>
      <c r="Q860" s="43"/>
      <c r="R860" s="39" t="e">
        <f>VLOOKUP((D861),'Pwr Factor'!$A$1:$B$52,2)</f>
        <v>#N/A</v>
      </c>
      <c r="S860" s="51">
        <v>1</v>
      </c>
      <c r="T860" s="43"/>
      <c r="U860" s="43"/>
      <c r="V860" s="43"/>
      <c r="W860" s="43"/>
      <c r="X860" s="43"/>
      <c r="Y860" s="43"/>
      <c r="Z860" s="43"/>
      <c r="AA860" s="43"/>
      <c r="AB860" s="19"/>
      <c r="AC860" s="115"/>
    </row>
    <row r="861" spans="1:29" x14ac:dyDescent="0.2">
      <c r="A861" s="1" t="s">
        <v>73</v>
      </c>
      <c r="B861" s="111">
        <f>IF(AND('AES Indiana Apr. 24 Bill Calc.'!$D$17="HL1",'AES Indiana Apr. 24 Bill Calc.'!$D$18="Yes 100%",'AES Indiana Apr. 24 Bill Calc.'!$D$20="Yes 2024"),'AES Indiana Apr. 24 Bill Calc.'!$D$19,-1)</f>
        <v>-1</v>
      </c>
      <c r="C861" s="111">
        <f>MAX(E861,$C$774)</f>
        <v>2000</v>
      </c>
      <c r="D861" s="111" t="b">
        <f>IF(AND('AES Indiana Apr. 24 Bill Calc.'!$D$17="HL1",'AES Indiana Apr. 24 Bill Calc.'!$D$18="Yes 100%",'AES Indiana Apr. 24 Bill Calc.'!$D$20="Yes 2024"),'AES Indiana Apr. 24 Bill Calc.'!$D$22)</f>
        <v>0</v>
      </c>
      <c r="E861" s="111" t="b">
        <f>IF(AND('AES Indiana Apr. 24 Bill Calc.'!$D$17="HL1",'AES Indiana Apr. 24 Bill Calc.'!$D$18="Yes 100%",'AES Indiana Apr. 24 Bill Calc.'!$D$20="Yes 2024"),'AES Indiana Apr. 24 Bill Calc.'!$D$21)</f>
        <v>0</v>
      </c>
      <c r="F861" s="37" t="s">
        <v>334</v>
      </c>
      <c r="G861" s="120" t="e">
        <v>#N/A</v>
      </c>
      <c r="H861" s="19" t="e">
        <f>IF(ISBLANK(B861),0,+#REF!/B861)</f>
        <v>#REF!</v>
      </c>
      <c r="I861" s="19"/>
      <c r="J861" s="108">
        <f>IF(ISBLANK(B861),0,+J$776)</f>
        <v>132.97999999999999</v>
      </c>
      <c r="K861" s="43">
        <f>ROUND($B861*K$776,2)</f>
        <v>-0.04</v>
      </c>
      <c r="L861" s="16">
        <f>IF(ISBLANK($C861),0,IF($C861&lt;$C$777,ROUND($C$777*$L$776,2),IF($C861&gt;L$777,ROUND(L$777*L$776,2),ROUND($C861*L$776,2))))</f>
        <v>45760</v>
      </c>
      <c r="M861" s="17">
        <f>IF($C861&gt;L$777,ROUND(($C861-L$777)*M$776,2),0)</f>
        <v>0</v>
      </c>
      <c r="N861" s="17">
        <f>K861</f>
        <v>-0.04</v>
      </c>
      <c r="O861" s="43"/>
      <c r="P861" s="43"/>
      <c r="Q861" s="17">
        <f>SUM(L861:M861)</f>
        <v>45760</v>
      </c>
      <c r="R861" s="101" t="e">
        <f>ROUND(SUM(K861:M861)*(R860-1),2)</f>
        <v>#N/A</v>
      </c>
      <c r="S861" s="43">
        <f>ROUND($B861*S$776*S860,2)</f>
        <v>0</v>
      </c>
      <c r="T861" s="43">
        <f>ROUND($B861*T$776,2)</f>
        <v>0</v>
      </c>
      <c r="U861" s="43">
        <f>ROUND($B861*U$776,2)</f>
        <v>0</v>
      </c>
      <c r="V861" s="43">
        <f>ROUND($B861*V$775,2)</f>
        <v>0</v>
      </c>
      <c r="W861" s="43">
        <f>ROUND($B861*W$776,2)</f>
        <v>0</v>
      </c>
      <c r="X861" s="43">
        <f>ROUND($B861*X$776,2)</f>
        <v>0</v>
      </c>
      <c r="Y861" s="43">
        <f>ROUND($B861*Y$776,2)</f>
        <v>0</v>
      </c>
      <c r="Z861" s="43">
        <f>ROUND($B861*Z$776,2)</f>
        <v>0</v>
      </c>
      <c r="AA861" s="43">
        <f>ROUND($B861*AA$776,2)</f>
        <v>0</v>
      </c>
      <c r="AB861" s="19">
        <f>SUM(U840:AA840)</f>
        <v>0</v>
      </c>
      <c r="AC861" s="115" t="str">
        <f>+F861</f>
        <v>HL14</v>
      </c>
    </row>
    <row r="862" spans="1:29" x14ac:dyDescent="0.2">
      <c r="A862" s="9"/>
      <c r="B862" s="128">
        <v>-1</v>
      </c>
      <c r="D862" s="42"/>
      <c r="E862" s="96"/>
      <c r="F862" s="37"/>
      <c r="G862" s="120"/>
      <c r="H862" s="19"/>
      <c r="I862" s="19"/>
      <c r="J862" s="108"/>
      <c r="K862" s="43"/>
      <c r="L862" s="101"/>
      <c r="M862" s="43"/>
      <c r="N862" s="43"/>
      <c r="O862" s="43"/>
      <c r="P862" s="43"/>
      <c r="Q862" s="43"/>
      <c r="R862" s="39" t="e">
        <f>VLOOKUP((D863),'Pwr Factor'!$A$1:$B$52,2)</f>
        <v>#N/A</v>
      </c>
      <c r="S862" s="51">
        <v>0.5</v>
      </c>
      <c r="T862" s="43"/>
      <c r="U862" s="43"/>
      <c r="V862" s="43"/>
      <c r="W862" s="43"/>
      <c r="X862" s="43"/>
      <c r="Y862" s="43"/>
      <c r="Z862" s="43"/>
      <c r="AA862" s="43"/>
      <c r="AB862" s="19"/>
      <c r="AC862" s="115"/>
    </row>
    <row r="863" spans="1:29" x14ac:dyDescent="0.2">
      <c r="A863" s="57" t="s">
        <v>171</v>
      </c>
      <c r="B863" s="111">
        <f>IF(AND('AES Indiana Apr. 24 Bill Calc.'!$D$17="HL1",'AES Indiana Apr. 24 Bill Calc.'!$D$18="Yes 50%",'AES Indiana Apr. 24 Bill Calc.'!$D$20="Yes 2024"),'AES Indiana Apr. 24 Bill Calc.'!$D$19,-1)</f>
        <v>-1</v>
      </c>
      <c r="C863" s="111">
        <f>MAX(E863,$C$774)</f>
        <v>2000</v>
      </c>
      <c r="D863" s="111" t="b">
        <f>IF(AND('AES Indiana Apr. 24 Bill Calc.'!$D$17="HL1",'AES Indiana Apr. 24 Bill Calc.'!$D$18="Yes 50%",'AES Indiana Apr. 24 Bill Calc.'!$D$20="Yes 2024"),'AES Indiana Apr. 24 Bill Calc.'!$D$22)</f>
        <v>0</v>
      </c>
      <c r="E863" s="111" t="b">
        <f>IF(AND('AES Indiana Apr. 24 Bill Calc.'!$D$17="HL1",'AES Indiana Apr. 24 Bill Calc.'!$D$18="Yes 50%",'AES Indiana Apr. 24 Bill Calc.'!$D$20="Yes 2024"),'AES Indiana Apr. 24 Bill Calc.'!$D$21)</f>
        <v>0</v>
      </c>
      <c r="F863" s="37" t="s">
        <v>334</v>
      </c>
      <c r="G863" s="113" t="e">
        <f>SUM(J863:M863,R863:AA863)</f>
        <v>#N/A</v>
      </c>
      <c r="H863" s="19" t="e">
        <f>IF(ISBLANK(B863),0,+#REF!/B863)</f>
        <v>#REF!</v>
      </c>
      <c r="I863" s="19"/>
      <c r="J863" s="108">
        <f>IF(ISBLANK(B863),0,+J$776)</f>
        <v>132.97999999999999</v>
      </c>
      <c r="K863" s="43">
        <f>ROUND($B863*K$776,2)</f>
        <v>-0.04</v>
      </c>
      <c r="L863" s="16">
        <f>IF(ISBLANK($C863),0,IF($C863&lt;$C$777,ROUND($C$777*$L$776,2),IF($C863&gt;L$777,ROUND(L$777*L$776,2),ROUND($C863*L$776,2))))</f>
        <v>45760</v>
      </c>
      <c r="M863" s="17">
        <f>IF($C863&gt;L$777,ROUND(($C863-L$777)*M$776,2),0)</f>
        <v>0</v>
      </c>
      <c r="N863" s="17">
        <f>K863</f>
        <v>-0.04</v>
      </c>
      <c r="O863" s="43"/>
      <c r="P863" s="43"/>
      <c r="Q863" s="17">
        <f>SUM(L863:M863)</f>
        <v>45760</v>
      </c>
      <c r="R863" s="101" t="e">
        <f>ROUND(SUM(K863:M863)*(R862-1),2)</f>
        <v>#N/A</v>
      </c>
      <c r="S863" s="43">
        <f>ROUND($B863*S$776*S862,2)</f>
        <v>0</v>
      </c>
      <c r="T863" s="43">
        <f>ROUND($B863*T$776,2)</f>
        <v>0</v>
      </c>
      <c r="U863" s="43">
        <f>ROUND($B863*U$776,2)</f>
        <v>0</v>
      </c>
      <c r="V863" s="43">
        <f>ROUND($B863*V$775,2)</f>
        <v>0</v>
      </c>
      <c r="W863" s="43">
        <f>ROUND($B863*W$776,2)</f>
        <v>0</v>
      </c>
      <c r="X863" s="43">
        <f>ROUND($B863*X$776,2)</f>
        <v>0</v>
      </c>
      <c r="Y863" s="43">
        <f>ROUND($B863*Y$776,2)</f>
        <v>0</v>
      </c>
      <c r="Z863" s="43">
        <f>ROUND($B863*Z$776,2)</f>
        <v>0</v>
      </c>
      <c r="AA863" s="43">
        <f>ROUND($B863*AA$776,2)</f>
        <v>0</v>
      </c>
      <c r="AB863" s="19">
        <f>SUM(U842:AA842)</f>
        <v>0</v>
      </c>
      <c r="AC863" s="115" t="str">
        <f>+F863</f>
        <v>HL14</v>
      </c>
    </row>
    <row r="864" spans="1:29" x14ac:dyDescent="0.2">
      <c r="A864" s="9"/>
      <c r="B864" s="128">
        <v>-1</v>
      </c>
      <c r="D864" s="42"/>
      <c r="E864" s="96"/>
      <c r="F864" s="37"/>
      <c r="G864" s="120"/>
      <c r="H864" s="19"/>
      <c r="I864" s="19"/>
      <c r="J864" s="108"/>
      <c r="K864" s="43"/>
      <c r="L864" s="101"/>
      <c r="M864" s="43"/>
      <c r="N864" s="43"/>
      <c r="O864" s="43"/>
      <c r="P864" s="43"/>
      <c r="Q864" s="43"/>
      <c r="R864" s="39" t="e">
        <f>VLOOKUP((D865),'Pwr Factor'!$A$1:$B$52,2)</f>
        <v>#N/A</v>
      </c>
      <c r="S864" s="51">
        <v>0.25</v>
      </c>
      <c r="T864" s="43"/>
      <c r="U864" s="43"/>
      <c r="V864" s="43"/>
      <c r="W864" s="43"/>
      <c r="X864" s="43"/>
      <c r="Y864" s="43"/>
      <c r="Z864" s="43"/>
      <c r="AA864" s="43"/>
      <c r="AB864" s="19"/>
      <c r="AC864" s="115"/>
    </row>
    <row r="865" spans="1:29" x14ac:dyDescent="0.2">
      <c r="A865" s="57" t="s">
        <v>158</v>
      </c>
      <c r="B865" s="111">
        <f>IF(AND('AES Indiana Apr. 24 Bill Calc.'!$D$17="HL1",'AES Indiana Apr. 24 Bill Calc.'!$D$18="Yes 25%",'AES Indiana Apr. 24 Bill Calc.'!$D$20="Yes 2024"),'AES Indiana Apr. 24 Bill Calc.'!$D$19,-1)</f>
        <v>-1</v>
      </c>
      <c r="C865" s="111">
        <f>MAX(E865,$C$774)</f>
        <v>2000</v>
      </c>
      <c r="D865" s="111" t="b">
        <f>IF(AND('AES Indiana Apr. 24 Bill Calc.'!$D$17="HL1",'AES Indiana Apr. 24 Bill Calc.'!$D$18="Yes 25%",'AES Indiana Apr. 24 Bill Calc.'!$D$20="Yes 2024"),'AES Indiana Apr. 24 Bill Calc.'!$D$22)</f>
        <v>0</v>
      </c>
      <c r="E865" s="111" t="b">
        <f>IF(AND('AES Indiana Apr. 24 Bill Calc.'!$D$17="HL1",'AES Indiana Apr. 24 Bill Calc.'!$D$18="Yes 25%",'AES Indiana Apr. 24 Bill Calc.'!$D$20="Yes 2024"),'AES Indiana Apr. 24 Bill Calc.'!$D$21)</f>
        <v>0</v>
      </c>
      <c r="F865" s="37" t="s">
        <v>334</v>
      </c>
      <c r="G865" s="113" t="e">
        <f>SUM(J865:M865,R865:AA865)</f>
        <v>#N/A</v>
      </c>
      <c r="H865" s="19" t="e">
        <f>IF(ISBLANK(B865),0,+#REF!/B865)</f>
        <v>#REF!</v>
      </c>
      <c r="I865" s="19"/>
      <c r="J865" s="108">
        <f>IF(ISBLANK(B865),0,+J$776)</f>
        <v>132.97999999999999</v>
      </c>
      <c r="K865" s="43">
        <f>ROUND($B865*K$776,2)</f>
        <v>-0.04</v>
      </c>
      <c r="L865" s="16">
        <f>IF(ISBLANK($C865),0,IF($C865&lt;$C$777,ROUND($C$777*$L$776,2),IF($C865&gt;L$777,ROUND(L$777*L$776,2),ROUND($C865*L$776,2))))</f>
        <v>45760</v>
      </c>
      <c r="M865" s="17">
        <f>IF($C865&gt;L$777,ROUND(($C865-L$777)*M$776,2),0)</f>
        <v>0</v>
      </c>
      <c r="N865" s="17">
        <f>K865</f>
        <v>-0.04</v>
      </c>
      <c r="O865" s="43"/>
      <c r="P865" s="43"/>
      <c r="Q865" s="17">
        <f>SUM(L865:M865)</f>
        <v>45760</v>
      </c>
      <c r="R865" s="101" t="e">
        <f>ROUND(SUM(K865:M865)*(R864-1),2)</f>
        <v>#N/A</v>
      </c>
      <c r="S865" s="43">
        <f>ROUND($B865*S$776*S864,2)</f>
        <v>0</v>
      </c>
      <c r="T865" s="43">
        <f>ROUND($B865*T$776,2)</f>
        <v>0</v>
      </c>
      <c r="U865" s="43">
        <f>ROUND($B865*U$776,2)</f>
        <v>0</v>
      </c>
      <c r="V865" s="43">
        <f>ROUND($B865*V$775,2)</f>
        <v>0</v>
      </c>
      <c r="W865" s="43">
        <f>ROUND($B865*W$776,2)</f>
        <v>0</v>
      </c>
      <c r="X865" s="43">
        <f>ROUND($B865*X$776,2)</f>
        <v>0</v>
      </c>
      <c r="Y865" s="43">
        <f>ROUND($B865*Y$776,2)</f>
        <v>0</v>
      </c>
      <c r="Z865" s="43">
        <f>ROUND($B865*Z$776,2)</f>
        <v>0</v>
      </c>
      <c r="AA865" s="43">
        <f>ROUND($B865*AA$776,2)</f>
        <v>0</v>
      </c>
      <c r="AB865" s="19">
        <f>SUM(U844:AA844)</f>
        <v>0</v>
      </c>
      <c r="AC865" s="115" t="str">
        <f>+F865</f>
        <v>HL14</v>
      </c>
    </row>
    <row r="866" spans="1:29" x14ac:dyDescent="0.2">
      <c r="A866" s="9"/>
      <c r="B866" s="128">
        <v>-1</v>
      </c>
      <c r="D866" s="42"/>
      <c r="E866" s="96"/>
      <c r="F866" s="37"/>
      <c r="G866" s="120"/>
      <c r="H866" s="19"/>
      <c r="I866" s="19"/>
      <c r="J866" s="108"/>
      <c r="K866" s="43"/>
      <c r="L866" s="101"/>
      <c r="M866" s="43"/>
      <c r="N866" s="43"/>
      <c r="O866" s="43"/>
      <c r="P866" s="43"/>
      <c r="Q866" s="43"/>
      <c r="R866" s="39" t="e">
        <f>VLOOKUP((D867),'Pwr Factor'!$A$1:$B$52,2)</f>
        <v>#N/A</v>
      </c>
      <c r="S866" s="51">
        <v>0.1</v>
      </c>
      <c r="T866" s="43"/>
      <c r="U866" s="43"/>
      <c r="V866" s="43"/>
      <c r="W866" s="43"/>
      <c r="X866" s="43"/>
      <c r="Y866" s="43"/>
      <c r="Z866" s="43"/>
      <c r="AA866" s="43"/>
      <c r="AB866" s="19"/>
      <c r="AC866" s="115"/>
    </row>
    <row r="867" spans="1:29" x14ac:dyDescent="0.2">
      <c r="A867" s="57" t="s">
        <v>173</v>
      </c>
      <c r="B867" s="111">
        <f>IF(AND('AES Indiana Apr. 24 Bill Calc.'!$D$17="HL1",'AES Indiana Apr. 24 Bill Calc.'!$D$18="Yes 10%",'AES Indiana Apr. 24 Bill Calc.'!$D$20="Yes 2024"),'AES Indiana Apr. 24 Bill Calc.'!$D$19,-1)</f>
        <v>-1</v>
      </c>
      <c r="C867" s="111">
        <f>MAX(E867,$C$774)</f>
        <v>2000</v>
      </c>
      <c r="D867" s="111" t="b">
        <f>IF(AND('AES Indiana Apr. 24 Bill Calc.'!$D$17="HL1",'AES Indiana Apr. 24 Bill Calc.'!$D$18="Yes 10%",'AES Indiana Apr. 24 Bill Calc.'!$D$20="Yes 2024"),'AES Indiana Apr. 24 Bill Calc.'!$D$22)</f>
        <v>0</v>
      </c>
      <c r="E867" s="111" t="b">
        <f>IF(AND('AES Indiana Apr. 24 Bill Calc.'!$D$17="HL1",'AES Indiana Apr. 24 Bill Calc.'!$D$18="Yes 10%",'AES Indiana Apr. 24 Bill Calc.'!$D$20="Yes 2024"),'AES Indiana Apr. 24 Bill Calc.'!$D$21)</f>
        <v>0</v>
      </c>
      <c r="F867" s="37" t="s">
        <v>334</v>
      </c>
      <c r="G867" s="113" t="e">
        <f>SUM(J867:M867,R867:AA867)</f>
        <v>#N/A</v>
      </c>
      <c r="H867" s="19" t="e">
        <f>IF(ISBLANK(B867),0,+#REF!/B867)</f>
        <v>#REF!</v>
      </c>
      <c r="I867" s="19"/>
      <c r="J867" s="108">
        <f>IF(ISBLANK(B867),0,+J$776)</f>
        <v>132.97999999999999</v>
      </c>
      <c r="K867" s="43">
        <f>ROUND($B867*K$776,2)</f>
        <v>-0.04</v>
      </c>
      <c r="L867" s="16">
        <f>IF(ISBLANK($C867),0,IF($C867&lt;$C$777,ROUND($C$777*$L$776,2),IF($C867&gt;L$777,ROUND(L$777*L$776,2),ROUND($C867*L$776,2))))</f>
        <v>45760</v>
      </c>
      <c r="M867" s="17">
        <f>IF($C867&gt;L$777,ROUND(($C867-L$777)*M$776,2),0)</f>
        <v>0</v>
      </c>
      <c r="N867" s="17">
        <f>K867</f>
        <v>-0.04</v>
      </c>
      <c r="O867" s="43"/>
      <c r="P867" s="43"/>
      <c r="Q867" s="17">
        <f>SUM(L867:M867)</f>
        <v>45760</v>
      </c>
      <c r="R867" s="101" t="e">
        <f>ROUND(SUM(K867:M867)*(R866-1),2)</f>
        <v>#N/A</v>
      </c>
      <c r="S867" s="43">
        <f>ROUND($B867*S$776*S866,2)</f>
        <v>0</v>
      </c>
      <c r="T867" s="43">
        <f>ROUND($B867*T$776,2)</f>
        <v>0</v>
      </c>
      <c r="U867" s="43">
        <f>ROUND($B867*U$776,2)</f>
        <v>0</v>
      </c>
      <c r="V867" s="43">
        <f>ROUND($B867*V$775,2)</f>
        <v>0</v>
      </c>
      <c r="W867" s="43">
        <f>ROUND($B867*W$776,2)</f>
        <v>0</v>
      </c>
      <c r="X867" s="43">
        <f>ROUND($B867*X$776,2)</f>
        <v>0</v>
      </c>
      <c r="Y867" s="43">
        <f>ROUND($B867*Y$776,2)</f>
        <v>0</v>
      </c>
      <c r="Z867" s="43">
        <f>ROUND($B867*Z$776,2)</f>
        <v>0</v>
      </c>
      <c r="AA867" s="43">
        <f>ROUND($B867*AA$776,2)</f>
        <v>0</v>
      </c>
      <c r="AB867" s="19">
        <f>SUM(U846:AA846)</f>
        <v>0</v>
      </c>
      <c r="AC867" s="115" t="str">
        <f>+F867</f>
        <v>HL14</v>
      </c>
    </row>
    <row r="868" spans="1:29" x14ac:dyDescent="0.2">
      <c r="A868" s="9"/>
      <c r="B868" s="128">
        <v>-1</v>
      </c>
      <c r="D868" s="42"/>
      <c r="E868" s="96"/>
      <c r="F868" s="37"/>
      <c r="G868" s="120"/>
      <c r="H868" s="19"/>
      <c r="I868" s="19"/>
      <c r="J868" s="108"/>
      <c r="K868" s="43"/>
      <c r="L868" s="101"/>
      <c r="M868" s="43"/>
      <c r="N868" s="43"/>
      <c r="O868" s="43"/>
      <c r="P868" s="43"/>
      <c r="Q868" s="43"/>
      <c r="R868" s="39" t="e">
        <f>VLOOKUP((D869),'Pwr Factor'!$A$1:$B$52,2)</f>
        <v>#N/A</v>
      </c>
      <c r="S868" s="51">
        <v>0</v>
      </c>
      <c r="T868" s="43"/>
      <c r="U868" s="43"/>
      <c r="V868" s="43"/>
      <c r="W868" s="43"/>
      <c r="X868" s="43"/>
      <c r="Y868" s="43"/>
      <c r="Z868" s="43"/>
      <c r="AA868" s="43"/>
      <c r="AB868" s="19"/>
      <c r="AC868" s="115"/>
    </row>
    <row r="869" spans="1:29" x14ac:dyDescent="0.2">
      <c r="A869" s="57" t="s">
        <v>172</v>
      </c>
      <c r="B869" s="111">
        <f>IF(AND('AES Indiana Apr. 24 Bill Calc.'!$D$17="HL1",'AES Indiana Apr. 24 Bill Calc.'!$D$18="No",'AES Indiana Apr. 24 Bill Calc.'!$D$20="Yes 2024"),'AES Indiana Apr. 24 Bill Calc.'!$D$19,-1)</f>
        <v>-1</v>
      </c>
      <c r="C869" s="111">
        <f>MAX(E869,$C$774)</f>
        <v>2000</v>
      </c>
      <c r="D869" s="111" t="b">
        <f>IF(AND('AES Indiana Apr. 24 Bill Calc.'!$D$17="HL1",'AES Indiana Apr. 24 Bill Calc.'!$D$18="No",'AES Indiana Apr. 24 Bill Calc.'!$D$20="Yes 2024"),'AES Indiana Apr. 24 Bill Calc.'!$D$22)</f>
        <v>0</v>
      </c>
      <c r="E869" s="111" t="b">
        <f>IF(AND('AES Indiana Apr. 24 Bill Calc.'!$D$17="HL1",'AES Indiana Apr. 24 Bill Calc.'!$D$18="No",'AES Indiana Apr. 24 Bill Calc.'!$D$20="Yes 2024"),'AES Indiana Apr. 24 Bill Calc.'!$D$21)</f>
        <v>0</v>
      </c>
      <c r="F869" s="37" t="s">
        <v>334</v>
      </c>
      <c r="G869" s="113" t="e">
        <f>SUM(J869:M869,R869:AA869)</f>
        <v>#N/A</v>
      </c>
      <c r="H869" s="19" t="e">
        <f>IF(ISBLANK(B869),0,+#REF!/B869)</f>
        <v>#REF!</v>
      </c>
      <c r="I869" s="19"/>
      <c r="J869" s="108">
        <f>IF(ISBLANK(B869),0,+J$776)</f>
        <v>132.97999999999999</v>
      </c>
      <c r="K869" s="43">
        <f>ROUND($B869*K$776,2)</f>
        <v>-0.04</v>
      </c>
      <c r="L869" s="16">
        <f>IF(ISBLANK($C869),0,IF($C869&lt;$C$777,ROUND($C$777*$L$776,2),IF($C869&gt;L$777,ROUND(L$777*L$776,2),ROUND($C869*L$776,2))))</f>
        <v>45760</v>
      </c>
      <c r="M869" s="17">
        <f>IF($C869&gt;L$777,ROUND(($C869-L$777)*M$776,2),0)</f>
        <v>0</v>
      </c>
      <c r="N869" s="17">
        <f>K869</f>
        <v>-0.04</v>
      </c>
      <c r="O869" s="43"/>
      <c r="P869" s="43"/>
      <c r="Q869" s="17">
        <f>SUM(L869:M869)</f>
        <v>45760</v>
      </c>
      <c r="R869" s="101" t="e">
        <f>ROUND(SUM(K869:M869)*(R868-1),2)</f>
        <v>#N/A</v>
      </c>
      <c r="S869" s="43">
        <f>ROUND($B869*S$776*S868,2)</f>
        <v>0</v>
      </c>
      <c r="T869" s="43">
        <f>ROUND($B869*T$776,2)</f>
        <v>0</v>
      </c>
      <c r="U869" s="43">
        <f>ROUND($B869*U$776,2)</f>
        <v>0</v>
      </c>
      <c r="V869" s="43">
        <f>ROUND($B869*V$775,2)</f>
        <v>0</v>
      </c>
      <c r="W869" s="43">
        <f>ROUND($B869*W$776,2)</f>
        <v>0</v>
      </c>
      <c r="X869" s="43">
        <f>ROUND($B869*X$776,2)</f>
        <v>0</v>
      </c>
      <c r="Y869" s="43">
        <f>ROUND($B869*Y$776,2)</f>
        <v>0</v>
      </c>
      <c r="Z869" s="43">
        <f>ROUND($B869*Z$776,2)</f>
        <v>0</v>
      </c>
      <c r="AA869" s="43">
        <f>ROUND($B869*AA$776,2)</f>
        <v>0</v>
      </c>
      <c r="AB869" s="19">
        <f>SUM(U848:AA848)</f>
        <v>0</v>
      </c>
      <c r="AC869" s="115" t="str">
        <f>+F869</f>
        <v>HL14</v>
      </c>
    </row>
    <row r="870" spans="1:29" x14ac:dyDescent="0.2">
      <c r="A870" s="56"/>
      <c r="B870" s="111">
        <v>-1</v>
      </c>
      <c r="C870" s="9"/>
      <c r="D870" s="8"/>
      <c r="F870" s="37"/>
      <c r="G870" s="43"/>
      <c r="H870" s="19"/>
      <c r="J870" s="108"/>
      <c r="K870" s="43"/>
      <c r="L870" s="101"/>
      <c r="M870" s="43"/>
      <c r="N870" s="43"/>
      <c r="O870" s="43"/>
      <c r="P870" s="43"/>
      <c r="Q870" s="43"/>
      <c r="R870" s="101"/>
      <c r="S870" s="43"/>
      <c r="T870" s="43"/>
      <c r="U870" s="43"/>
      <c r="V870" s="42"/>
      <c r="W870" s="43"/>
      <c r="X870" s="43"/>
      <c r="Y870" s="43"/>
      <c r="Z870" s="43"/>
      <c r="AA870" s="43"/>
      <c r="AB870" s="19"/>
      <c r="AC870" s="78"/>
    </row>
    <row r="871" spans="1:29" x14ac:dyDescent="0.2">
      <c r="B871" s="111">
        <v>-1</v>
      </c>
      <c r="C871" s="9"/>
      <c r="D871" s="8"/>
      <c r="R871">
        <v>6571.2</v>
      </c>
      <c r="V871" s="19">
        <f>+T8</f>
        <v>0</v>
      </c>
      <c r="W871" s="6" t="s">
        <v>93</v>
      </c>
      <c r="AB871" s="19">
        <f>+AB$881-V$881+V871</f>
        <v>5.026000000000001E-3</v>
      </c>
    </row>
    <row r="872" spans="1:29" x14ac:dyDescent="0.2">
      <c r="B872" s="111">
        <v>-1</v>
      </c>
      <c r="C872" s="9"/>
      <c r="D872" s="8"/>
      <c r="L872" t="s">
        <v>30</v>
      </c>
      <c r="M872" t="s">
        <v>30</v>
      </c>
      <c r="S872" s="6"/>
      <c r="T872" s="6"/>
      <c r="U872" s="6"/>
      <c r="V872" s="27">
        <f>+$T$12</f>
        <v>0</v>
      </c>
      <c r="W872" s="6" t="s">
        <v>100</v>
      </c>
      <c r="X872" s="6"/>
      <c r="Y872" s="6"/>
      <c r="Z872" s="6"/>
      <c r="AA872" s="6"/>
      <c r="AB872" s="19" t="e">
        <f>+AB$881-V$881+#REF!</f>
        <v>#REF!</v>
      </c>
    </row>
    <row r="873" spans="1:29" x14ac:dyDescent="0.2">
      <c r="B873" s="111">
        <v>-1</v>
      </c>
      <c r="C873" s="9"/>
      <c r="D873" s="8"/>
      <c r="S873" s="6"/>
      <c r="T873" s="6"/>
      <c r="U873" s="6"/>
      <c r="V873" s="27">
        <f>+$T$14</f>
        <v>0</v>
      </c>
      <c r="W873" s="6" t="s">
        <v>114</v>
      </c>
      <c r="X873" s="6"/>
      <c r="Y873" s="6"/>
      <c r="Z873" s="6"/>
      <c r="AA873" s="6"/>
      <c r="AB873" s="19">
        <f>+AB$881-V$881+V872</f>
        <v>5.026000000000001E-3</v>
      </c>
    </row>
    <row r="874" spans="1:29" x14ac:dyDescent="0.2">
      <c r="B874" s="111">
        <v>-1</v>
      </c>
      <c r="C874" s="9"/>
      <c r="D874" s="8"/>
      <c r="S874" s="6"/>
      <c r="T874" s="6"/>
      <c r="U874" s="6"/>
      <c r="V874" s="27">
        <f>$T$16</f>
        <v>-4.3999999999999999E-5</v>
      </c>
      <c r="W874" s="6" t="s">
        <v>121</v>
      </c>
      <c r="X874" s="6"/>
      <c r="Y874" s="6"/>
      <c r="Z874" s="6"/>
      <c r="AA874" s="6"/>
      <c r="AB874" s="19"/>
    </row>
    <row r="875" spans="1:29" x14ac:dyDescent="0.2">
      <c r="B875" s="111">
        <v>-1</v>
      </c>
      <c r="C875" s="9"/>
      <c r="D875" s="8"/>
      <c r="S875" s="6"/>
      <c r="T875" s="6"/>
      <c r="U875" s="6"/>
      <c r="V875" s="27">
        <f>$T$19</f>
        <v>1.15E-4</v>
      </c>
      <c r="W875" s="6" t="s">
        <v>140</v>
      </c>
      <c r="X875" s="6"/>
      <c r="Y875" s="6"/>
      <c r="Z875" s="6"/>
      <c r="AA875" s="6"/>
      <c r="AB875" s="19"/>
    </row>
    <row r="876" spans="1:29" x14ac:dyDescent="0.2">
      <c r="B876" s="111">
        <v>-1</v>
      </c>
      <c r="C876" s="9"/>
      <c r="D876" s="8"/>
      <c r="S876" s="6"/>
      <c r="T876" s="6"/>
      <c r="U876" s="6"/>
      <c r="V876" s="27">
        <f>$T$21</f>
        <v>4.6099999999999998E-4</v>
      </c>
      <c r="W876" s="6" t="s">
        <v>93</v>
      </c>
      <c r="X876" s="6"/>
      <c r="Y876" s="6"/>
      <c r="Z876" s="6"/>
      <c r="AA876" s="6"/>
      <c r="AB876" s="19"/>
    </row>
    <row r="877" spans="1:29" x14ac:dyDescent="0.2">
      <c r="B877" s="111">
        <v>-1</v>
      </c>
      <c r="C877" s="9"/>
      <c r="D877" s="8"/>
      <c r="S877" s="6"/>
      <c r="T877" s="6"/>
      <c r="U877" s="6"/>
      <c r="V877" s="27">
        <f>$T$23</f>
        <v>-6.3100000000000005E-4</v>
      </c>
      <c r="W877" s="6" t="s">
        <v>164</v>
      </c>
      <c r="X877" s="6"/>
      <c r="Y877" s="6"/>
      <c r="Z877" s="6"/>
      <c r="AA877" s="6"/>
      <c r="AB877" s="19"/>
    </row>
    <row r="878" spans="1:29" x14ac:dyDescent="0.2">
      <c r="B878" s="111">
        <v>-1</v>
      </c>
      <c r="C878" s="9"/>
      <c r="D878" s="8"/>
      <c r="S878" s="6"/>
      <c r="T878" s="6"/>
      <c r="U878" s="6"/>
      <c r="V878" s="27">
        <f>$T$25</f>
        <v>0</v>
      </c>
      <c r="W878" s="6" t="s">
        <v>177</v>
      </c>
      <c r="X878" s="6"/>
      <c r="Y878" s="6"/>
      <c r="Z878" s="6"/>
      <c r="AA878" s="6"/>
      <c r="AB878" s="19"/>
    </row>
    <row r="879" spans="1:29" x14ac:dyDescent="0.2">
      <c r="B879" s="111">
        <v>-1</v>
      </c>
      <c r="C879" s="9"/>
      <c r="D879" s="8"/>
      <c r="S879" s="6"/>
      <c r="T879" s="6"/>
      <c r="U879" s="6"/>
      <c r="V879" s="19">
        <f>T27</f>
        <v>0</v>
      </c>
      <c r="W879" s="6" t="s">
        <v>292</v>
      </c>
      <c r="X879" s="6"/>
      <c r="Y879" s="6"/>
      <c r="Z879" s="6"/>
      <c r="AA879" s="6"/>
      <c r="AB879" s="19"/>
    </row>
    <row r="880" spans="1:29" x14ac:dyDescent="0.2">
      <c r="B880" s="111"/>
      <c r="C880" s="9"/>
      <c r="D880" s="8"/>
      <c r="S880" s="6"/>
      <c r="T880" s="6"/>
      <c r="U880" s="6"/>
      <c r="V880" s="19">
        <f>T29</f>
        <v>3.5799999999999998E-3</v>
      </c>
      <c r="W880" s="6" t="s">
        <v>326</v>
      </c>
      <c r="X880" s="6"/>
      <c r="Y880" s="6"/>
      <c r="Z880" s="6"/>
      <c r="AA880" s="6"/>
      <c r="AB880" s="19"/>
    </row>
    <row r="881" spans="1:29" x14ac:dyDescent="0.2">
      <c r="B881" s="111">
        <v>-1</v>
      </c>
      <c r="C881" s="9"/>
      <c r="D881" s="8"/>
      <c r="F881" s="82"/>
      <c r="G881" s="82"/>
      <c r="H881" s="82"/>
      <c r="I881" s="82"/>
      <c r="J881" s="84">
        <v>211.78</v>
      </c>
      <c r="K881" s="83">
        <v>3.5135E-2</v>
      </c>
      <c r="L881" s="84">
        <v>22.15</v>
      </c>
      <c r="M881" s="84">
        <v>22.15</v>
      </c>
      <c r="N881" s="84"/>
      <c r="O881" s="84"/>
      <c r="P881" s="84"/>
      <c r="Q881" s="84"/>
      <c r="R881" s="5"/>
      <c r="S881" s="27">
        <f>+S671</f>
        <v>3.0000000000000001E-3</v>
      </c>
      <c r="T881" s="27">
        <f>+T671</f>
        <v>3.186E-3</v>
      </c>
      <c r="U881" s="27">
        <f>+$S$30</f>
        <v>1.8910000000000001E-3</v>
      </c>
      <c r="V881" s="27">
        <f>+V671</f>
        <v>6.633E-3</v>
      </c>
      <c r="W881" s="27">
        <f>+W671</f>
        <v>0</v>
      </c>
      <c r="X881" s="27">
        <f>+X776</f>
        <v>2.7230000000000002E-3</v>
      </c>
      <c r="Y881" s="27">
        <f>+Y776</f>
        <v>1.39E-3</v>
      </c>
      <c r="Z881" s="27">
        <f>+Z776</f>
        <v>-9.7799999999999992E-4</v>
      </c>
      <c r="AA881" s="27">
        <f>+AA776</f>
        <v>-1.37E-4</v>
      </c>
      <c r="AB881" s="19">
        <f>SUM(U881:Z881)</f>
        <v>1.1659000000000001E-2</v>
      </c>
    </row>
    <row r="882" spans="1:29" x14ac:dyDescent="0.2">
      <c r="A882" s="1"/>
      <c r="B882" s="111">
        <v>-1</v>
      </c>
      <c r="C882" s="9"/>
      <c r="D882" s="8"/>
      <c r="F882" s="82"/>
      <c r="G882" s="82"/>
      <c r="H882" s="82"/>
      <c r="I882" s="82"/>
      <c r="J882" s="82"/>
      <c r="K882" s="82"/>
      <c r="L882" s="85">
        <v>4000</v>
      </c>
      <c r="M882" s="82"/>
      <c r="N882" s="82"/>
      <c r="O882" s="82"/>
      <c r="P882" s="82"/>
      <c r="Q882" s="82"/>
    </row>
    <row r="883" spans="1:29" x14ac:dyDescent="0.2">
      <c r="B883" s="111">
        <v>-1</v>
      </c>
      <c r="C883" s="9"/>
      <c r="D883" s="8"/>
      <c r="F883" s="12"/>
      <c r="J883" s="12" t="s">
        <v>1</v>
      </c>
      <c r="K883" s="12" t="s">
        <v>31</v>
      </c>
      <c r="L883" s="254" t="s">
        <v>32</v>
      </c>
      <c r="M883" s="254"/>
      <c r="N883" s="12"/>
      <c r="O883" s="12"/>
      <c r="P883" s="12"/>
      <c r="Q883" s="73" t="s">
        <v>175</v>
      </c>
      <c r="R883" s="12" t="s">
        <v>33</v>
      </c>
      <c r="S883" s="12">
        <v>21</v>
      </c>
      <c r="T883" s="12">
        <v>6</v>
      </c>
      <c r="U883" s="12">
        <v>3</v>
      </c>
      <c r="V883" s="12">
        <v>22</v>
      </c>
      <c r="W883" s="12">
        <v>13</v>
      </c>
      <c r="X883" s="12">
        <v>20</v>
      </c>
      <c r="Y883" s="12">
        <v>24</v>
      </c>
      <c r="Z883" s="12">
        <v>25</v>
      </c>
      <c r="AA883" s="12">
        <v>26</v>
      </c>
    </row>
    <row r="884" spans="1:29" x14ac:dyDescent="0.2">
      <c r="A884" s="13"/>
      <c r="B884" s="111">
        <v>-1</v>
      </c>
      <c r="C884" s="122" t="s">
        <v>135</v>
      </c>
      <c r="D884" s="123" t="s">
        <v>136</v>
      </c>
      <c r="E884" s="157" t="s">
        <v>260</v>
      </c>
      <c r="F884" s="13" t="s">
        <v>4</v>
      </c>
      <c r="G884" s="13" t="s">
        <v>12</v>
      </c>
      <c r="H884" s="13" t="s">
        <v>13</v>
      </c>
      <c r="J884" s="13" t="s">
        <v>5</v>
      </c>
      <c r="K884" s="13" t="s">
        <v>5</v>
      </c>
      <c r="L884" s="13" t="s">
        <v>40</v>
      </c>
      <c r="M884" s="13" t="s">
        <v>41</v>
      </c>
      <c r="N884" s="73" t="s">
        <v>176</v>
      </c>
      <c r="O884" s="13"/>
      <c r="P884" s="13"/>
      <c r="Q884" s="13"/>
      <c r="R884" s="13" t="s">
        <v>35</v>
      </c>
      <c r="S884" s="13" t="s">
        <v>70</v>
      </c>
      <c r="T884" s="13" t="s">
        <v>9</v>
      </c>
      <c r="U884" s="80" t="s">
        <v>161</v>
      </c>
      <c r="V884" s="13" t="s">
        <v>79</v>
      </c>
      <c r="W884" s="13" t="s">
        <v>10</v>
      </c>
      <c r="X884" s="13" t="s">
        <v>11</v>
      </c>
      <c r="Y884" s="80" t="s">
        <v>104</v>
      </c>
      <c r="Z884" s="80" t="s">
        <v>105</v>
      </c>
      <c r="AA884" s="80" t="s">
        <v>106</v>
      </c>
      <c r="AB884" s="77" t="s">
        <v>71</v>
      </c>
    </row>
    <row r="885" spans="1:29" x14ac:dyDescent="0.2">
      <c r="A885" s="49"/>
      <c r="B885" s="111">
        <v>-1</v>
      </c>
      <c r="D885" s="8"/>
      <c r="E885" s="9"/>
      <c r="F885" s="37"/>
      <c r="G885" s="12"/>
      <c r="H885" s="12"/>
      <c r="J885" s="12"/>
      <c r="K885" s="12"/>
      <c r="L885" s="12"/>
      <c r="M885" s="12"/>
      <c r="N885" s="12"/>
      <c r="O885" s="12"/>
      <c r="P885" s="12"/>
      <c r="Q885" s="12"/>
      <c r="R885" s="16" t="e">
        <f>VLOOKUP((D886),'Pwr Factor'!$A$1:$B$52,2)</f>
        <v>#N/A</v>
      </c>
      <c r="S885" s="51">
        <v>1</v>
      </c>
      <c r="T885" s="12"/>
      <c r="U885" s="12"/>
      <c r="V885" s="12"/>
      <c r="W885" s="12"/>
      <c r="X885" s="12"/>
      <c r="Y885" s="12"/>
      <c r="Z885" s="12"/>
      <c r="AA885" s="12"/>
    </row>
    <row r="886" spans="1:29" x14ac:dyDescent="0.2">
      <c r="A886" s="1" t="s">
        <v>73</v>
      </c>
      <c r="B886" s="111">
        <f>IF(AND('AES Indiana Apr. 24 Bill Calc.'!$D$17="HL2",'AES Indiana Apr. 24 Bill Calc.'!$D$18="Yes 100%",'AES Indiana Apr. 24 Bill Calc.'!$D$20="No"),'AES Indiana Apr. 24 Bill Calc.'!$D$19,-1)</f>
        <v>-1</v>
      </c>
      <c r="C886" s="111">
        <f>MAX(E886,$C$774)</f>
        <v>2000</v>
      </c>
      <c r="D886" s="111" t="b">
        <f>IF(AND('AES Indiana Apr. 24 Bill Calc.'!$D$17="HL2",'AES Indiana Apr. 24 Bill Calc.'!$D$18="Yes 100%",'AES Indiana Apr. 24 Bill Calc.'!$D$20="No"),'AES Indiana Apr. 24 Bill Calc.'!$D$22)</f>
        <v>0</v>
      </c>
      <c r="E886" s="111" t="b">
        <f>IF(AND('AES Indiana Apr. 24 Bill Calc.'!$D$17="HL2",'AES Indiana Apr. 24 Bill Calc.'!$D$18="Yes 100%",'AES Indiana Apr. 24 Bill Calc.'!$D$20="No"),'AES Indiana Apr. 24 Bill Calc.'!$D$21)</f>
        <v>0</v>
      </c>
      <c r="F886" s="37" t="s">
        <v>53</v>
      </c>
      <c r="G886" s="113" t="e">
        <f>SUM(J886:M886,R886:AA886)</f>
        <v>#N/A</v>
      </c>
      <c r="H886" s="19" t="e">
        <f>IF(ISBLANK(B886),0,+#REF!/B886)</f>
        <v>#REF!</v>
      </c>
      <c r="I886" s="70"/>
      <c r="J886" s="53">
        <f>IF(ISBLANK(B886),0,+J$881)</f>
        <v>211.78</v>
      </c>
      <c r="K886" s="17">
        <f>ROUND($B886*K$881,2)</f>
        <v>-0.04</v>
      </c>
      <c r="L886" s="17">
        <f>IF(ISBLANK($C886),0,IF($C886&lt;$C$882,ROUND($C$882*$L$881,2),IF($C886&gt;L$882,ROUND(L$882*L$881,2),ROUND($C886*L$881,2))))</f>
        <v>44300</v>
      </c>
      <c r="M886" s="17">
        <f>IF($C886&gt;L$882,ROUND(($C886-L$882)*M$881,2),0)</f>
        <v>0</v>
      </c>
      <c r="N886" s="17">
        <f>K886</f>
        <v>-0.04</v>
      </c>
      <c r="O886" s="17"/>
      <c r="P886" s="17"/>
      <c r="Q886" s="17">
        <f>SUM(L886:M886)</f>
        <v>44300</v>
      </c>
      <c r="R886" s="16" t="e">
        <f>ROUND(SUM(K886:M886)*(R885-1),2)</f>
        <v>#N/A</v>
      </c>
      <c r="S886" s="17">
        <f>ROUND($B886*S$881*S885,2)</f>
        <v>0</v>
      </c>
      <c r="T886" s="17">
        <f t="shared" ref="T886:AA886" si="54">ROUND($B886*T$881,2)</f>
        <v>0</v>
      </c>
      <c r="U886" s="17">
        <f t="shared" si="54"/>
        <v>0</v>
      </c>
      <c r="V886" s="8">
        <f t="shared" si="54"/>
        <v>-0.01</v>
      </c>
      <c r="W886" s="17">
        <f t="shared" si="54"/>
        <v>0</v>
      </c>
      <c r="X886" s="17">
        <f t="shared" si="54"/>
        <v>0</v>
      </c>
      <c r="Y886" s="17">
        <f t="shared" si="54"/>
        <v>0</v>
      </c>
      <c r="Z886" s="17">
        <f t="shared" si="54"/>
        <v>0</v>
      </c>
      <c r="AA886" s="17">
        <f t="shared" si="54"/>
        <v>0</v>
      </c>
      <c r="AB886" s="19">
        <f>SUM(U881:AA881)</f>
        <v>1.1522000000000001E-2</v>
      </c>
      <c r="AC886" s="78" t="str">
        <f>+F886</f>
        <v>HL2</v>
      </c>
    </row>
    <row r="887" spans="1:29" x14ac:dyDescent="0.2">
      <c r="A887" s="9"/>
      <c r="B887" s="111">
        <v>-1</v>
      </c>
      <c r="D887" s="8"/>
      <c r="E887" s="9"/>
      <c r="F887" s="37"/>
      <c r="G887" s="12"/>
      <c r="H887" s="12"/>
      <c r="J887" s="12"/>
      <c r="K887" s="12"/>
      <c r="L887" s="12"/>
      <c r="M887" s="12"/>
      <c r="N887" s="12"/>
      <c r="O887" s="12"/>
      <c r="P887" s="12"/>
      <c r="Q887" s="12"/>
      <c r="R887" s="16" t="e">
        <f>VLOOKUP((D888),'Pwr Factor'!$A$1:$B$52,2)</f>
        <v>#N/A</v>
      </c>
      <c r="S887" s="51">
        <v>0.5</v>
      </c>
      <c r="T887" s="12"/>
      <c r="U887" s="12"/>
      <c r="V887" s="12"/>
      <c r="W887" s="12"/>
      <c r="X887" s="12"/>
      <c r="Y887" s="12"/>
      <c r="Z887" s="12"/>
      <c r="AA887" s="12"/>
    </row>
    <row r="888" spans="1:29" x14ac:dyDescent="0.2">
      <c r="A888" s="57" t="s">
        <v>171</v>
      </c>
      <c r="B888" s="111">
        <f>IF(AND('AES Indiana Apr. 24 Bill Calc.'!$D$17="HL2",'AES Indiana Apr. 24 Bill Calc.'!$D$18="Yes 50%",'AES Indiana Apr. 24 Bill Calc.'!$D$20="No"),'AES Indiana Apr. 24 Bill Calc.'!$D$19,-1)</f>
        <v>-1</v>
      </c>
      <c r="C888" s="111">
        <f>MAX(E888,$C$774)</f>
        <v>2000</v>
      </c>
      <c r="D888" s="111" t="b">
        <f>IF(AND('AES Indiana Apr. 24 Bill Calc.'!$D$17="HL2",'AES Indiana Apr. 24 Bill Calc.'!$D$18="Yes 50%",'AES Indiana Apr. 24 Bill Calc.'!$D$20="No"),'AES Indiana Apr. 24 Bill Calc.'!$D$22)</f>
        <v>0</v>
      </c>
      <c r="E888" s="111" t="b">
        <f>IF(AND('AES Indiana Apr. 24 Bill Calc.'!$D$17="HL2",'AES Indiana Apr. 24 Bill Calc.'!$D$18="Yes 50%",'AES Indiana Apr. 24 Bill Calc.'!$D$20="No"),'AES Indiana Apr. 24 Bill Calc.'!$D$21)</f>
        <v>0</v>
      </c>
      <c r="F888" s="37" t="s">
        <v>53</v>
      </c>
      <c r="G888" s="113" t="e">
        <f>SUM(J888:M888,R888:AA888)</f>
        <v>#N/A</v>
      </c>
      <c r="H888" s="19" t="e">
        <f>IF(ISBLANK(B888),0,+#REF!/B888)</f>
        <v>#REF!</v>
      </c>
      <c r="I888" s="70"/>
      <c r="J888" s="53">
        <f>IF(ISBLANK(B888),0,+J$881)</f>
        <v>211.78</v>
      </c>
      <c r="K888" s="17">
        <f>ROUND($B888*K$881,2)</f>
        <v>-0.04</v>
      </c>
      <c r="L888" s="17">
        <f>IF(ISBLANK($C888),0,IF($C888&lt;$C$882,ROUND($C$882*$L$881,2),IF($C888&gt;L$882,ROUND(L$882*L$881,2),ROUND($C888*L$881,2))))</f>
        <v>44300</v>
      </c>
      <c r="M888" s="17">
        <f>IF($C888&gt;L$882,ROUND(($C888-L$882)*M$881,2),0)</f>
        <v>0</v>
      </c>
      <c r="N888" s="17">
        <f>K888</f>
        <v>-0.04</v>
      </c>
      <c r="O888" s="17"/>
      <c r="P888" s="17"/>
      <c r="Q888" s="17">
        <f>SUM(L888:M888)</f>
        <v>44300</v>
      </c>
      <c r="R888" s="16" t="e">
        <f>ROUND(SUM(K888:M888)*(R887-1),2)</f>
        <v>#N/A</v>
      </c>
      <c r="S888" s="17">
        <f>ROUND($B888*S$881*S887,2)</f>
        <v>0</v>
      </c>
      <c r="T888" s="17">
        <f t="shared" ref="T888:AA888" si="55">ROUND($B888*T$881,2)</f>
        <v>0</v>
      </c>
      <c r="U888" s="17">
        <f t="shared" si="55"/>
        <v>0</v>
      </c>
      <c r="V888" s="8">
        <f t="shared" si="55"/>
        <v>-0.01</v>
      </c>
      <c r="W888" s="17">
        <f t="shared" si="55"/>
        <v>0</v>
      </c>
      <c r="X888" s="17">
        <f t="shared" si="55"/>
        <v>0</v>
      </c>
      <c r="Y888" s="17">
        <f t="shared" si="55"/>
        <v>0</v>
      </c>
      <c r="Z888" s="17">
        <f t="shared" si="55"/>
        <v>0</v>
      </c>
      <c r="AA888" s="17">
        <f t="shared" si="55"/>
        <v>0</v>
      </c>
      <c r="AB888" s="19">
        <f>SUM(U883:AA883)</f>
        <v>133</v>
      </c>
      <c r="AC888" s="78" t="str">
        <f>+F888</f>
        <v>HL2</v>
      </c>
    </row>
    <row r="889" spans="1:29" x14ac:dyDescent="0.2">
      <c r="A889" s="9"/>
      <c r="B889" s="111">
        <v>-1</v>
      </c>
      <c r="D889" s="8"/>
      <c r="E889" s="9"/>
      <c r="F889" s="37"/>
      <c r="G889" s="12"/>
      <c r="H889" s="12"/>
      <c r="J889" s="12"/>
      <c r="K889" s="12"/>
      <c r="L889" s="12"/>
      <c r="M889" s="12"/>
      <c r="N889" s="12"/>
      <c r="O889" s="12"/>
      <c r="P889" s="12"/>
      <c r="Q889" s="12"/>
      <c r="R889" s="16" t="e">
        <f>VLOOKUP((D890),'Pwr Factor'!$A$1:$B$52,2)</f>
        <v>#N/A</v>
      </c>
      <c r="S889" s="51">
        <v>0.25</v>
      </c>
      <c r="T889" s="12"/>
      <c r="U889" s="12"/>
      <c r="V889" s="12"/>
      <c r="W889" s="12"/>
      <c r="X889" s="12"/>
      <c r="Y889" s="12"/>
      <c r="Z889" s="12"/>
      <c r="AA889" s="12"/>
    </row>
    <row r="890" spans="1:29" x14ac:dyDescent="0.2">
      <c r="A890" s="57" t="s">
        <v>158</v>
      </c>
      <c r="B890" s="111">
        <f>IF(AND('AES Indiana Apr. 24 Bill Calc.'!$D$17="HL2",'AES Indiana Apr. 24 Bill Calc.'!$D$18="Yes 25%",'AES Indiana Apr. 24 Bill Calc.'!$D$20="No"),'AES Indiana Apr. 24 Bill Calc.'!$D$19,-1)</f>
        <v>-1</v>
      </c>
      <c r="C890" s="111">
        <f>MAX(E890,$C$774)</f>
        <v>2000</v>
      </c>
      <c r="D890" s="111" t="b">
        <f>IF(AND('AES Indiana Apr. 24 Bill Calc.'!$D$17="HL2",'AES Indiana Apr. 24 Bill Calc.'!$D$18="Yes 25%",'AES Indiana Apr. 24 Bill Calc.'!$D$20="No"),'AES Indiana Apr. 24 Bill Calc.'!$D$22)</f>
        <v>0</v>
      </c>
      <c r="E890" s="111" t="b">
        <f>IF(AND('AES Indiana Apr. 24 Bill Calc.'!$D$17="HL2",'AES Indiana Apr. 24 Bill Calc.'!$D$18="Yes 25%",'AES Indiana Apr. 24 Bill Calc.'!$D$20="No"),'AES Indiana Apr. 24 Bill Calc.'!$D$21)</f>
        <v>0</v>
      </c>
      <c r="F890" s="37" t="s">
        <v>53</v>
      </c>
      <c r="G890" s="113" t="e">
        <f>SUM(J890:M890,R890:AA890)</f>
        <v>#N/A</v>
      </c>
      <c r="H890" s="19" t="e">
        <f>IF(ISBLANK(B890),0,+#REF!/B890)</f>
        <v>#REF!</v>
      </c>
      <c r="I890" s="70"/>
      <c r="J890" s="53">
        <f>IF(ISBLANK(B890),0,+J$881)</f>
        <v>211.78</v>
      </c>
      <c r="K890" s="17">
        <f>ROUND($B890*K$881,2)</f>
        <v>-0.04</v>
      </c>
      <c r="L890" s="17">
        <f>IF(ISBLANK($C890),0,IF($C890&lt;$C$882,ROUND($C$882*$L$881,2),IF($C890&gt;L$882,ROUND(L$882*L$881,2),ROUND($C890*L$881,2))))</f>
        <v>44300</v>
      </c>
      <c r="M890" s="17">
        <f>IF($C890&gt;L$882,ROUND(($C890-L$882)*M$881,2),0)</f>
        <v>0</v>
      </c>
      <c r="N890" s="17">
        <f>K890</f>
        <v>-0.04</v>
      </c>
      <c r="O890" s="17"/>
      <c r="P890" s="17"/>
      <c r="Q890" s="17">
        <f>SUM(L890:M890)</f>
        <v>44300</v>
      </c>
      <c r="R890" s="16" t="e">
        <f>ROUND(SUM(K890:M890)*(R889-1),2)</f>
        <v>#N/A</v>
      </c>
      <c r="S890" s="17">
        <f>ROUND($B890*S$881*S889,2)</f>
        <v>0</v>
      </c>
      <c r="T890" s="17">
        <f t="shared" ref="T890:AA890" si="56">ROUND($B890*T$881,2)</f>
        <v>0</v>
      </c>
      <c r="U890" s="17">
        <f t="shared" si="56"/>
        <v>0</v>
      </c>
      <c r="V890" s="8">
        <f t="shared" si="56"/>
        <v>-0.01</v>
      </c>
      <c r="W890" s="17">
        <f t="shared" si="56"/>
        <v>0</v>
      </c>
      <c r="X890" s="17">
        <f t="shared" si="56"/>
        <v>0</v>
      </c>
      <c r="Y890" s="17">
        <f t="shared" si="56"/>
        <v>0</v>
      </c>
      <c r="Z890" s="17">
        <f t="shared" si="56"/>
        <v>0</v>
      </c>
      <c r="AA890" s="17">
        <f t="shared" si="56"/>
        <v>0</v>
      </c>
      <c r="AB890" s="19">
        <f>SUM(U885:AA885)</f>
        <v>0</v>
      </c>
      <c r="AC890" s="78" t="str">
        <f>+F890</f>
        <v>HL2</v>
      </c>
    </row>
    <row r="891" spans="1:29" x14ac:dyDescent="0.2">
      <c r="A891" s="9"/>
      <c r="B891" s="111">
        <v>-1</v>
      </c>
      <c r="D891" s="8"/>
      <c r="E891" s="9"/>
      <c r="F891" s="37"/>
      <c r="G891" s="12"/>
      <c r="H891" s="12"/>
      <c r="J891" s="12"/>
      <c r="K891" s="12"/>
      <c r="L891" s="12"/>
      <c r="M891" s="12"/>
      <c r="N891" s="12"/>
      <c r="O891" s="12"/>
      <c r="P891" s="12"/>
      <c r="Q891" s="12"/>
      <c r="R891" s="16" t="e">
        <f>VLOOKUP((D892),'Pwr Factor'!$A$1:$B$52,2)</f>
        <v>#N/A</v>
      </c>
      <c r="S891" s="51">
        <v>0.1</v>
      </c>
      <c r="T891" s="12"/>
      <c r="U891" s="12"/>
      <c r="V891" s="12"/>
      <c r="W891" s="12"/>
      <c r="X891" s="12"/>
      <c r="Y891" s="12"/>
      <c r="Z891" s="12"/>
      <c r="AA891" s="12"/>
    </row>
    <row r="892" spans="1:29" x14ac:dyDescent="0.2">
      <c r="A892" s="57" t="s">
        <v>173</v>
      </c>
      <c r="B892" s="111">
        <f>IF(AND('AES Indiana Apr. 24 Bill Calc.'!$D$17="HL2",'AES Indiana Apr. 24 Bill Calc.'!$D$18="Yes 10%",'AES Indiana Apr. 24 Bill Calc.'!$D$20="No"),'AES Indiana Apr. 24 Bill Calc.'!$D$19,-1)</f>
        <v>-1</v>
      </c>
      <c r="C892" s="111">
        <f>MAX(E892,$C$774)</f>
        <v>2000</v>
      </c>
      <c r="D892" s="111" t="b">
        <f>IF(AND('AES Indiana Apr. 24 Bill Calc.'!$D$17="HL2",'AES Indiana Apr. 24 Bill Calc.'!$D$18="Yes 10%",'AES Indiana Apr. 24 Bill Calc.'!$D$20="No"),'AES Indiana Apr. 24 Bill Calc.'!$D$22)</f>
        <v>0</v>
      </c>
      <c r="E892" s="111" t="b">
        <f>IF(AND('AES Indiana Apr. 24 Bill Calc.'!$D$17="HL2",'AES Indiana Apr. 24 Bill Calc.'!$D$18="Yes 10%",'AES Indiana Apr. 24 Bill Calc.'!$D$20="No"),'AES Indiana Apr. 24 Bill Calc.'!$D$21)</f>
        <v>0</v>
      </c>
      <c r="F892" s="37" t="s">
        <v>53</v>
      </c>
      <c r="G892" s="113" t="e">
        <f>SUM(J892:M892,R892:AA892)</f>
        <v>#N/A</v>
      </c>
      <c r="H892" s="19" t="e">
        <f>IF(ISBLANK(B892),0,+#REF!/B892)</f>
        <v>#REF!</v>
      </c>
      <c r="I892" s="70"/>
      <c r="J892" s="53">
        <f>IF(ISBLANK(B892),0,+J$881)</f>
        <v>211.78</v>
      </c>
      <c r="K892" s="17">
        <f>ROUND($B892*K$881,2)</f>
        <v>-0.04</v>
      </c>
      <c r="L892" s="17">
        <f>IF(ISBLANK($C892),0,IF($C892&lt;$C$882,ROUND($C$882*$L$881,2),IF($C892&gt;L$882,ROUND(L$882*L$881,2),ROUND($C892*L$881,2))))</f>
        <v>44300</v>
      </c>
      <c r="M892" s="17">
        <f>IF($C892&gt;L$882,ROUND(($C892-L$882)*M$881,2),0)</f>
        <v>0</v>
      </c>
      <c r="N892" s="17">
        <f>K892</f>
        <v>-0.04</v>
      </c>
      <c r="O892" s="17"/>
      <c r="P892" s="17"/>
      <c r="Q892" s="17">
        <f>SUM(L892:M892)</f>
        <v>44300</v>
      </c>
      <c r="R892" s="16" t="e">
        <f>ROUND(SUM(K892:M892)*(R891-1),2)</f>
        <v>#N/A</v>
      </c>
      <c r="S892" s="17">
        <f>ROUND($B892*S$881*S891,2)</f>
        <v>0</v>
      </c>
      <c r="T892" s="17">
        <f t="shared" ref="T892:AA892" si="57">ROUND($B892*T$881,2)</f>
        <v>0</v>
      </c>
      <c r="U892" s="17">
        <f t="shared" si="57"/>
        <v>0</v>
      </c>
      <c r="V892" s="8">
        <f t="shared" si="57"/>
        <v>-0.01</v>
      </c>
      <c r="W892" s="17">
        <f t="shared" si="57"/>
        <v>0</v>
      </c>
      <c r="X892" s="17">
        <f t="shared" si="57"/>
        <v>0</v>
      </c>
      <c r="Y892" s="17">
        <f t="shared" si="57"/>
        <v>0</v>
      </c>
      <c r="Z892" s="17">
        <f t="shared" si="57"/>
        <v>0</v>
      </c>
      <c r="AA892" s="17">
        <f t="shared" si="57"/>
        <v>0</v>
      </c>
      <c r="AB892" s="19">
        <f>SUM(U887:AA887)</f>
        <v>0</v>
      </c>
      <c r="AC892" s="78" t="str">
        <f>+F892</f>
        <v>HL2</v>
      </c>
    </row>
    <row r="893" spans="1:29" x14ac:dyDescent="0.2">
      <c r="A893" s="9"/>
      <c r="B893" s="111">
        <v>-1</v>
      </c>
      <c r="D893" s="8"/>
      <c r="E893" s="9"/>
      <c r="F893" s="37"/>
      <c r="G893" s="12"/>
      <c r="H893" s="12"/>
      <c r="J893" s="12"/>
      <c r="K893" s="12"/>
      <c r="L893" s="12"/>
      <c r="M893" s="12"/>
      <c r="N893" s="12"/>
      <c r="O893" s="12"/>
      <c r="P893" s="12"/>
      <c r="Q893" s="12"/>
      <c r="R893" s="16" t="e">
        <f>VLOOKUP((D894),'Pwr Factor'!$A$1:$B$52,2)</f>
        <v>#N/A</v>
      </c>
      <c r="S893" s="51">
        <v>0</v>
      </c>
      <c r="T893" s="12"/>
      <c r="U893" s="12"/>
      <c r="V893" s="12"/>
      <c r="W893" s="12"/>
      <c r="X893" s="12"/>
      <c r="Y893" s="12"/>
      <c r="Z893" s="12"/>
      <c r="AA893" s="12"/>
    </row>
    <row r="894" spans="1:29" x14ac:dyDescent="0.2">
      <c r="A894" s="57" t="s">
        <v>172</v>
      </c>
      <c r="B894" s="111">
        <f>IF(AND('AES Indiana Apr. 24 Bill Calc.'!$D$17="HL2",'AES Indiana Apr. 24 Bill Calc.'!$D$18="No",'AES Indiana Apr. 24 Bill Calc.'!$D$20="No"),'AES Indiana Apr. 24 Bill Calc.'!$D$19,-1)</f>
        <v>-1</v>
      </c>
      <c r="C894" s="111">
        <f>MAX(E894,$C$774)</f>
        <v>2000</v>
      </c>
      <c r="D894" s="111" t="b">
        <f>IF(AND('AES Indiana Apr. 24 Bill Calc.'!$D$17="HL2",'AES Indiana Apr. 24 Bill Calc.'!$D$18="No",'AES Indiana Apr. 24 Bill Calc.'!$D$20="No"),'AES Indiana Apr. 24 Bill Calc.'!$D$22)</f>
        <v>0</v>
      </c>
      <c r="E894" s="111" t="b">
        <f>IF(AND('AES Indiana Apr. 24 Bill Calc.'!$D$17="HL2",'AES Indiana Apr. 24 Bill Calc.'!$D$18="No",'AES Indiana Apr. 24 Bill Calc.'!$D$20="No"),'AES Indiana Apr. 24 Bill Calc.'!$D$21)</f>
        <v>0</v>
      </c>
      <c r="F894" s="37" t="s">
        <v>53</v>
      </c>
      <c r="G894" s="113" t="e">
        <f>SUM(J894:M894,R894:AA894)</f>
        <v>#N/A</v>
      </c>
      <c r="H894" s="19" t="e">
        <f>IF(ISBLANK(B894),0,+#REF!/B894)</f>
        <v>#REF!</v>
      </c>
      <c r="I894" s="70"/>
      <c r="J894" s="53">
        <f t="shared" ref="J894:J925" si="58">IF(ISBLANK(B894),0,+J$881)</f>
        <v>211.78</v>
      </c>
      <c r="K894" s="17">
        <f t="shared" ref="K894:K925" si="59">ROUND($B894*K$881,2)</f>
        <v>-0.04</v>
      </c>
      <c r="L894" s="17">
        <f>IF(ISBLANK($C894),0,IF($C894&lt;$C$882,ROUND($C$882*$L$881,2),IF($C894&gt;L$882,ROUND(L$882*L$881,2),ROUND($C894*L$881,2))))</f>
        <v>44300</v>
      </c>
      <c r="M894" s="17">
        <f>IF($C894&gt;L$882,ROUND(($C894-L$882)*M$881,2),0)</f>
        <v>0</v>
      </c>
      <c r="N894" s="17">
        <f>K894</f>
        <v>-0.04</v>
      </c>
      <c r="O894" s="17"/>
      <c r="P894" s="17"/>
      <c r="Q894" s="17">
        <f>SUM(L894:M894)</f>
        <v>44300</v>
      </c>
      <c r="R894" s="16" t="e">
        <f>ROUND(SUM(K894:M894)*(R893-1),2)</f>
        <v>#N/A</v>
      </c>
      <c r="S894" s="17">
        <f>ROUND($B894*S$881*S893,2)</f>
        <v>0</v>
      </c>
      <c r="T894" s="17">
        <f t="shared" ref="T894:AA894" si="60">ROUND($B894*T$881,2)</f>
        <v>0</v>
      </c>
      <c r="U894" s="17">
        <f t="shared" si="60"/>
        <v>0</v>
      </c>
      <c r="V894" s="8">
        <f t="shared" si="60"/>
        <v>-0.01</v>
      </c>
      <c r="W894" s="17">
        <f t="shared" si="60"/>
        <v>0</v>
      </c>
      <c r="X894" s="17">
        <f t="shared" si="60"/>
        <v>0</v>
      </c>
      <c r="Y894" s="17">
        <f t="shared" si="60"/>
        <v>0</v>
      </c>
      <c r="Z894" s="17">
        <f t="shared" si="60"/>
        <v>0</v>
      </c>
      <c r="AA894" s="17">
        <f t="shared" si="60"/>
        <v>0</v>
      </c>
      <c r="AB894" s="19">
        <f>SUM(U889:AA889)</f>
        <v>0</v>
      </c>
      <c r="AC894" s="78" t="str">
        <f t="shared" ref="AC894:AC925" si="61">+F894</f>
        <v>HL2</v>
      </c>
    </row>
    <row r="895" spans="1:29" x14ac:dyDescent="0.2">
      <c r="B895" s="111">
        <v>-1</v>
      </c>
      <c r="D895" s="33"/>
      <c r="E895" s="127"/>
      <c r="F895" s="37"/>
      <c r="G895" s="113"/>
      <c r="H895" s="19" t="e">
        <f>IF(ISBLANK(B895),0,+#REF!/B895)</f>
        <v>#REF!</v>
      </c>
      <c r="J895" s="134">
        <f t="shared" si="58"/>
        <v>211.78</v>
      </c>
      <c r="K895" s="113">
        <f t="shared" si="59"/>
        <v>-0.04</v>
      </c>
      <c r="L895" s="113">
        <f>IF(ISBLANK($E895),0,IF($E895&lt;$C$882,ROUND($C$882*$L$881,2),IF($E895&gt;L$882,ROUND(L$882*L$881,2),ROUND($E895*L$881,2))))</f>
        <v>0</v>
      </c>
      <c r="M895" s="113">
        <f>IF($E895&gt;L$882,ROUND(($E895-L$882)*M$881,2),0)</f>
        <v>0</v>
      </c>
      <c r="N895" s="113"/>
      <c r="O895" s="113"/>
      <c r="P895" s="113"/>
      <c r="Q895" s="113"/>
      <c r="R895" s="16" t="e">
        <f>VLOOKUP((D896),'Pwr Factor'!$A$1:$B$52,2)</f>
        <v>#N/A</v>
      </c>
      <c r="S895" s="51">
        <v>1</v>
      </c>
      <c r="T895" s="113"/>
      <c r="U895" s="113"/>
      <c r="V895" s="33"/>
      <c r="W895" s="113"/>
      <c r="X895" s="113"/>
      <c r="Y895" s="113"/>
      <c r="Z895" s="113"/>
      <c r="AA895" s="113"/>
      <c r="AB895" s="19"/>
      <c r="AC895" s="130">
        <f t="shared" si="61"/>
        <v>0</v>
      </c>
    </row>
    <row r="896" spans="1:29" x14ac:dyDescent="0.2">
      <c r="A896" s="1" t="s">
        <v>73</v>
      </c>
      <c r="B896" s="111">
        <f>IF(AND('AES Indiana Apr. 24 Bill Calc.'!$D$17="HL2",'AES Indiana Apr. 24 Bill Calc.'!$D$18="Yes 100%",'AES Indiana Apr. 24 Bill Calc.'!$D$20="Yes Before 2018"),'AES Indiana Apr. 24 Bill Calc.'!$D$19,-1)</f>
        <v>-1</v>
      </c>
      <c r="C896" s="111">
        <f>MAX(E896,$C$774)</f>
        <v>2000</v>
      </c>
      <c r="D896" s="111" t="b">
        <f>IF(AND('AES Indiana Apr. 24 Bill Calc.'!$D$17="HL2",'AES Indiana Apr. 24 Bill Calc.'!$D$18="Yes 100%",'AES Indiana Apr. 24 Bill Calc.'!$D$20="Yes Before 2018"),'AES Indiana Apr. 24 Bill Calc.'!$D$22)</f>
        <v>0</v>
      </c>
      <c r="E896" s="111" t="b">
        <f>IF(AND('AES Indiana Apr. 24 Bill Calc.'!$D$17="HL2",'AES Indiana Apr. 24 Bill Calc.'!$D$18="Yes 100%",'AES Indiana Apr. 24 Bill Calc.'!$D$20="Yes Before 2018"),'AES Indiana Apr. 24 Bill Calc.'!$D$21)</f>
        <v>0</v>
      </c>
      <c r="F896" s="37" t="s">
        <v>117</v>
      </c>
      <c r="G896" s="113" t="e">
        <f>SUM(J896:M896,R896:AA896)</f>
        <v>#N/A</v>
      </c>
      <c r="H896" s="19" t="e">
        <f>IF(ISBLANK(B896),0,+#REF!/B896)</f>
        <v>#REF!</v>
      </c>
      <c r="J896" s="134">
        <f t="shared" si="58"/>
        <v>211.78</v>
      </c>
      <c r="K896" s="113">
        <f t="shared" si="59"/>
        <v>-0.04</v>
      </c>
      <c r="L896" s="17">
        <f>IF(ISBLANK($C896),0,IF($C896&lt;$C$882,ROUND($C$882*$L$881,2),IF($C896&gt;L$882,ROUND(L$882*L$881,2),ROUND($C896*L$881,2))))</f>
        <v>44300</v>
      </c>
      <c r="M896" s="17">
        <f>IF($C896&gt;L$882,ROUND(($C896-L$882)*M$881,2),0)</f>
        <v>0</v>
      </c>
      <c r="N896" s="17">
        <f>K896</f>
        <v>-0.04</v>
      </c>
      <c r="O896" s="113"/>
      <c r="P896" s="113"/>
      <c r="Q896" s="17">
        <f>SUM(L896:M896)</f>
        <v>44300</v>
      </c>
      <c r="R896" s="135" t="e">
        <f>ROUND(SUM(K896:M896)*(R895-1),2)</f>
        <v>#N/A</v>
      </c>
      <c r="S896" s="113">
        <f>ROUND($B896*S$881*S895,2)</f>
        <v>0</v>
      </c>
      <c r="T896" s="113">
        <f>ROUND($B896*T$881,2)</f>
        <v>0</v>
      </c>
      <c r="U896" s="113">
        <f>ROUND($B896*U$881,2)</f>
        <v>0</v>
      </c>
      <c r="V896" s="33">
        <f>ROUND($B896*$V$873,2)</f>
        <v>0</v>
      </c>
      <c r="W896" s="113">
        <f>ROUND($B896*W$881,2)</f>
        <v>0</v>
      </c>
      <c r="X896" s="113">
        <f>ROUND($B896*X$881,2)</f>
        <v>0</v>
      </c>
      <c r="Y896" s="113">
        <f>ROUND($B896*Y$881,2)</f>
        <v>0</v>
      </c>
      <c r="Z896" s="113">
        <f>ROUND($B896*Z$881,2)</f>
        <v>0</v>
      </c>
      <c r="AA896" s="113">
        <f>ROUND($B896*AA$881,2)</f>
        <v>0</v>
      </c>
      <c r="AB896" s="19">
        <f>SUM(U$881:AA$881)+(-V$881+V882)</f>
        <v>4.889000000000001E-3</v>
      </c>
      <c r="AC896" s="130" t="str">
        <f t="shared" si="61"/>
        <v>HL27</v>
      </c>
    </row>
    <row r="897" spans="1:29" x14ac:dyDescent="0.2">
      <c r="A897" s="9"/>
      <c r="B897" s="111">
        <v>-1</v>
      </c>
      <c r="D897" s="33"/>
      <c r="E897" s="127"/>
      <c r="F897" s="37"/>
      <c r="G897" s="113"/>
      <c r="H897" s="19" t="e">
        <f>IF(ISBLANK(B897),0,+#REF!/B897)</f>
        <v>#REF!</v>
      </c>
      <c r="J897" s="134">
        <f t="shared" si="58"/>
        <v>211.78</v>
      </c>
      <c r="K897" s="113">
        <f t="shared" si="59"/>
        <v>-0.04</v>
      </c>
      <c r="L897" s="113">
        <f>IF(ISBLANK($E897),0,IF($E897&lt;$C$882,ROUND($C$882*$L$881,2),IF($E897&gt;L$882,ROUND(L$882*L$881,2),ROUND($E897*L$881,2))))</f>
        <v>0</v>
      </c>
      <c r="M897" s="113">
        <f>IF($E897&gt;L$882,ROUND(($E897-L$882)*M$881,2),0)</f>
        <v>0</v>
      </c>
      <c r="N897" s="113"/>
      <c r="O897" s="113"/>
      <c r="P897" s="113"/>
      <c r="Q897" s="113"/>
      <c r="R897" s="16" t="e">
        <f>VLOOKUP((D898),'Pwr Factor'!$A$1:$B$52,2)</f>
        <v>#N/A</v>
      </c>
      <c r="S897" s="51">
        <v>0.5</v>
      </c>
      <c r="T897" s="113"/>
      <c r="U897" s="113"/>
      <c r="V897" s="33"/>
      <c r="W897" s="113"/>
      <c r="X897" s="113"/>
      <c r="Y897" s="113"/>
      <c r="Z897" s="113"/>
      <c r="AA897" s="113"/>
      <c r="AB897" s="19"/>
      <c r="AC897" s="130">
        <f t="shared" si="61"/>
        <v>0</v>
      </c>
    </row>
    <row r="898" spans="1:29" x14ac:dyDescent="0.2">
      <c r="A898" s="57" t="s">
        <v>171</v>
      </c>
      <c r="B898" s="111">
        <f>IF(AND('AES Indiana Apr. 24 Bill Calc.'!$D$17="HL2",'AES Indiana Apr. 24 Bill Calc.'!$D$18="Yes 50%",'AES Indiana Apr. 24 Bill Calc.'!$D$20="Yes Before 2018"),'AES Indiana Apr. 24 Bill Calc.'!$D$19,-1)</f>
        <v>-1</v>
      </c>
      <c r="C898" s="111">
        <f>MAX(E898,$C$774)</f>
        <v>2000</v>
      </c>
      <c r="D898" s="111" t="b">
        <f>IF(AND('AES Indiana Apr. 24 Bill Calc.'!$D$17="HL2",'AES Indiana Apr. 24 Bill Calc.'!$D$18="Yes 50%",'AES Indiana Apr. 24 Bill Calc.'!$D$20="Yes Before 2018"),'AES Indiana Apr. 24 Bill Calc.'!$D$22)</f>
        <v>0</v>
      </c>
      <c r="E898" s="111" t="b">
        <f>IF(AND('AES Indiana Apr. 24 Bill Calc.'!$D$17="HL2",'AES Indiana Apr. 24 Bill Calc.'!$D$18="Yes 50%",'AES Indiana Apr. 24 Bill Calc.'!$D$20="Yes Before 2018"),'AES Indiana Apr. 24 Bill Calc.'!$D$21)</f>
        <v>0</v>
      </c>
      <c r="F898" s="37" t="s">
        <v>117</v>
      </c>
      <c r="G898" s="113" t="e">
        <f>SUM(J898:M898,R898:AA898)</f>
        <v>#N/A</v>
      </c>
      <c r="H898" s="19" t="e">
        <f>IF(ISBLANK(B898),0,+#REF!/B898)</f>
        <v>#REF!</v>
      </c>
      <c r="J898" s="134">
        <f t="shared" si="58"/>
        <v>211.78</v>
      </c>
      <c r="K898" s="113">
        <f t="shared" si="59"/>
        <v>-0.04</v>
      </c>
      <c r="L898" s="17">
        <f>IF(ISBLANK($C898),0,IF($C898&lt;$C$882,ROUND($C$882*$L$881,2),IF($C898&gt;L$882,ROUND(L$882*L$881,2),ROUND($C898*L$881,2))))</f>
        <v>44300</v>
      </c>
      <c r="M898" s="17">
        <f>IF($C898&gt;L$882,ROUND(($C898-L$882)*M$881,2),0)</f>
        <v>0</v>
      </c>
      <c r="N898" s="17">
        <f>K898</f>
        <v>-0.04</v>
      </c>
      <c r="O898" s="113"/>
      <c r="P898" s="113"/>
      <c r="Q898" s="17">
        <f>SUM(L898:M898)</f>
        <v>44300</v>
      </c>
      <c r="R898" s="135" t="e">
        <f>ROUND(SUM(K898:M898)*(R897-1),2)</f>
        <v>#N/A</v>
      </c>
      <c r="S898" s="113">
        <f>ROUND($B898*S$881*S897,2)</f>
        <v>0</v>
      </c>
      <c r="T898" s="113">
        <f>ROUND($B898*T$881,2)</f>
        <v>0</v>
      </c>
      <c r="U898" s="113">
        <f>ROUND($B898*U$881,2)</f>
        <v>0</v>
      </c>
      <c r="V898" s="33">
        <f>ROUND($B898*$V$873,2)</f>
        <v>0</v>
      </c>
      <c r="W898" s="113">
        <f>ROUND($B898*W$881,2)</f>
        <v>0</v>
      </c>
      <c r="X898" s="113">
        <f>ROUND($B898*X$881,2)</f>
        <v>0</v>
      </c>
      <c r="Y898" s="113">
        <f>ROUND($B898*Y$881,2)</f>
        <v>0</v>
      </c>
      <c r="Z898" s="113">
        <f>ROUND($B898*Z$881,2)</f>
        <v>0</v>
      </c>
      <c r="AA898" s="113">
        <f>ROUND($B898*AA$881,2)</f>
        <v>0</v>
      </c>
      <c r="AB898" s="19" t="e">
        <f>SUM(U$881:AA$881)+(-V$881+V884)</f>
        <v>#VALUE!</v>
      </c>
      <c r="AC898" s="130" t="str">
        <f t="shared" si="61"/>
        <v>HL27</v>
      </c>
    </row>
    <row r="899" spans="1:29" x14ac:dyDescent="0.2">
      <c r="A899" s="9"/>
      <c r="B899" s="111">
        <v>-1</v>
      </c>
      <c r="D899" s="33"/>
      <c r="E899" s="127"/>
      <c r="F899" s="37"/>
      <c r="G899" s="113"/>
      <c r="H899" s="19" t="e">
        <f>IF(ISBLANK(B899),0,+#REF!/B899)</f>
        <v>#REF!</v>
      </c>
      <c r="J899" s="134">
        <f t="shared" si="58"/>
        <v>211.78</v>
      </c>
      <c r="K899" s="113">
        <f t="shared" si="59"/>
        <v>-0.04</v>
      </c>
      <c r="L899" s="113">
        <f>IF(ISBLANK($E899),0,IF($E899&lt;$C$882,ROUND($C$882*$L$881,2),IF($E899&gt;L$882,ROUND(L$882*L$881,2),ROUND($E899*L$881,2))))</f>
        <v>0</v>
      </c>
      <c r="M899" s="113">
        <f>IF($E899&gt;L$882,ROUND(($E899-L$882)*M$881,2),0)</f>
        <v>0</v>
      </c>
      <c r="N899" s="113"/>
      <c r="O899" s="113"/>
      <c r="P899" s="113"/>
      <c r="Q899" s="113"/>
      <c r="R899" s="16" t="e">
        <f>VLOOKUP((D900),'Pwr Factor'!$A$1:$B$52,2)</f>
        <v>#N/A</v>
      </c>
      <c r="S899" s="51">
        <v>0.25</v>
      </c>
      <c r="T899" s="113"/>
      <c r="U899" s="113"/>
      <c r="V899" s="33"/>
      <c r="W899" s="113"/>
      <c r="X899" s="113"/>
      <c r="Y899" s="113"/>
      <c r="Z899" s="113"/>
      <c r="AA899" s="113"/>
      <c r="AB899" s="19"/>
      <c r="AC899" s="130">
        <f t="shared" si="61"/>
        <v>0</v>
      </c>
    </row>
    <row r="900" spans="1:29" x14ac:dyDescent="0.2">
      <c r="A900" s="57" t="s">
        <v>158</v>
      </c>
      <c r="B900" s="111">
        <f>IF(AND('AES Indiana Apr. 24 Bill Calc.'!$D$17="HL2",'AES Indiana Apr. 24 Bill Calc.'!$D$18="Yes 25%",'AES Indiana Apr. 24 Bill Calc.'!$D$20="Yes Before 2018"),'AES Indiana Apr. 24 Bill Calc.'!$D$19,-1)</f>
        <v>-1</v>
      </c>
      <c r="C900" s="111">
        <f>MAX(E900,$C$774)</f>
        <v>2000</v>
      </c>
      <c r="D900" s="111" t="b">
        <f>IF(AND('AES Indiana Apr. 24 Bill Calc.'!$D$17="HL2",'AES Indiana Apr. 24 Bill Calc.'!$D$18="Yes 25%",'AES Indiana Apr. 24 Bill Calc.'!$D$20="Yes Before 2018"),'AES Indiana Apr. 24 Bill Calc.'!$D$22)</f>
        <v>0</v>
      </c>
      <c r="E900" s="111" t="b">
        <f>IF(AND('AES Indiana Apr. 24 Bill Calc.'!$D$17="HL2",'AES Indiana Apr. 24 Bill Calc.'!$D$18="Yes 25%",'AES Indiana Apr. 24 Bill Calc.'!$D$20="Yes Before 2018"),'AES Indiana Apr. 24 Bill Calc.'!$D$21)</f>
        <v>0</v>
      </c>
      <c r="F900" s="37" t="s">
        <v>117</v>
      </c>
      <c r="G900" s="113" t="e">
        <f>SUM(J900:M900,R900:AA900)</f>
        <v>#N/A</v>
      </c>
      <c r="H900" s="19" t="e">
        <f>IF(ISBLANK(B900),0,+#REF!/B900)</f>
        <v>#REF!</v>
      </c>
      <c r="J900" s="134">
        <f t="shared" si="58"/>
        <v>211.78</v>
      </c>
      <c r="K900" s="113">
        <f t="shared" si="59"/>
        <v>-0.04</v>
      </c>
      <c r="L900" s="17">
        <f>IF(ISBLANK($C900),0,IF($C900&lt;$C$882,ROUND($C$882*$L$881,2),IF($C900&gt;L$882,ROUND(L$882*L$881,2),ROUND($C900*L$881,2))))</f>
        <v>44300</v>
      </c>
      <c r="M900" s="17">
        <f>IF($C900&gt;L$882,ROUND(($C900-L$882)*M$881,2),0)</f>
        <v>0</v>
      </c>
      <c r="N900" s="17">
        <f>K900</f>
        <v>-0.04</v>
      </c>
      <c r="O900" s="113"/>
      <c r="P900" s="113"/>
      <c r="Q900" s="17">
        <f>SUM(L900:M900)</f>
        <v>44300</v>
      </c>
      <c r="R900" s="135" t="e">
        <f>ROUND(SUM(K900:M900)*(R899-1),2)</f>
        <v>#N/A</v>
      </c>
      <c r="S900" s="113">
        <f>ROUND($B900*S$881*S899,2)</f>
        <v>0</v>
      </c>
      <c r="T900" s="113">
        <f>ROUND($B900*T$881,2)</f>
        <v>0</v>
      </c>
      <c r="U900" s="113">
        <f>ROUND($B900*U$881,2)</f>
        <v>0</v>
      </c>
      <c r="V900" s="33">
        <f>ROUND($B900*$V$873,2)</f>
        <v>0</v>
      </c>
      <c r="W900" s="113">
        <f>ROUND($B900*W$881,2)</f>
        <v>0</v>
      </c>
      <c r="X900" s="113">
        <f>ROUND($B900*X$881,2)</f>
        <v>0</v>
      </c>
      <c r="Y900" s="113">
        <f>ROUND($B900*Y$881,2)</f>
        <v>0</v>
      </c>
      <c r="Z900" s="113">
        <f>ROUND($B900*Z$881,2)</f>
        <v>0</v>
      </c>
      <c r="AA900" s="113">
        <f>ROUND($B900*AA$881,2)</f>
        <v>0</v>
      </c>
      <c r="AB900" s="19">
        <f>SUM(U$881:AA$881)+(-V$881+V886)</f>
        <v>-5.111000000000001E-3</v>
      </c>
      <c r="AC900" s="130" t="str">
        <f t="shared" si="61"/>
        <v>HL27</v>
      </c>
    </row>
    <row r="901" spans="1:29" x14ac:dyDescent="0.2">
      <c r="A901" s="9"/>
      <c r="B901" s="111">
        <v>-1</v>
      </c>
      <c r="D901" s="33"/>
      <c r="E901" s="127"/>
      <c r="F901" s="37"/>
      <c r="G901" s="113"/>
      <c r="H901" s="19" t="e">
        <f>IF(ISBLANK(B901),0,+#REF!/B901)</f>
        <v>#REF!</v>
      </c>
      <c r="J901" s="134">
        <f t="shared" si="58"/>
        <v>211.78</v>
      </c>
      <c r="K901" s="113">
        <f t="shared" si="59"/>
        <v>-0.04</v>
      </c>
      <c r="L901" s="113">
        <f>IF(ISBLANK($E901),0,IF($E901&lt;$C$882,ROUND($C$882*$L$881,2),IF($E901&gt;L$882,ROUND(L$882*L$881,2),ROUND($E901*L$881,2))))</f>
        <v>0</v>
      </c>
      <c r="M901" s="113">
        <f>IF($E901&gt;L$882,ROUND(($E901-L$882)*M$881,2),0)</f>
        <v>0</v>
      </c>
      <c r="N901" s="113"/>
      <c r="O901" s="113"/>
      <c r="P901" s="113"/>
      <c r="Q901" s="113"/>
      <c r="R901" s="16" t="e">
        <f>VLOOKUP((D902),'Pwr Factor'!$A$1:$B$52,2)</f>
        <v>#N/A</v>
      </c>
      <c r="S901" s="51">
        <v>0.1</v>
      </c>
      <c r="T901" s="113"/>
      <c r="U901" s="113"/>
      <c r="V901" s="33"/>
      <c r="W901" s="113"/>
      <c r="X901" s="113"/>
      <c r="Y901" s="113"/>
      <c r="Z901" s="113"/>
      <c r="AA901" s="113"/>
      <c r="AB901" s="19"/>
      <c r="AC901" s="130">
        <f t="shared" si="61"/>
        <v>0</v>
      </c>
    </row>
    <row r="902" spans="1:29" x14ac:dyDescent="0.2">
      <c r="A902" s="57" t="s">
        <v>173</v>
      </c>
      <c r="B902" s="111">
        <f>IF(AND('AES Indiana Apr. 24 Bill Calc.'!$D$17="HL2",'AES Indiana Apr. 24 Bill Calc.'!$D$18="Yes 10%",'AES Indiana Apr. 24 Bill Calc.'!$D$20="Yes Before 2018"),'AES Indiana Apr. 24 Bill Calc.'!$D$19,-1)</f>
        <v>-1</v>
      </c>
      <c r="C902" s="111">
        <f>MAX(E902,$C$774)</f>
        <v>2000</v>
      </c>
      <c r="D902" s="111" t="b">
        <f>IF(AND('AES Indiana Apr. 24 Bill Calc.'!$D$17="HL2",'AES Indiana Apr. 24 Bill Calc.'!$D$18="Yes 10%",'AES Indiana Apr. 24 Bill Calc.'!$D$20="Yes Before 2018"),'AES Indiana Apr. 24 Bill Calc.'!$D$22)</f>
        <v>0</v>
      </c>
      <c r="E902" s="111" t="b">
        <f>IF(AND('AES Indiana Apr. 24 Bill Calc.'!$D$17="HL2",'AES Indiana Apr. 24 Bill Calc.'!$D$18="Yes 10%",'AES Indiana Apr. 24 Bill Calc.'!$D$20="Yes Before 2018"),'AES Indiana Apr. 24 Bill Calc.'!$D$21)</f>
        <v>0</v>
      </c>
      <c r="F902" s="37" t="s">
        <v>117</v>
      </c>
      <c r="G902" s="113" t="e">
        <f>SUM(J902:M902,R902:AA902)</f>
        <v>#N/A</v>
      </c>
      <c r="H902" s="19" t="e">
        <f>IF(ISBLANK(B902),0,+#REF!/B902)</f>
        <v>#REF!</v>
      </c>
      <c r="J902" s="134">
        <f t="shared" si="58"/>
        <v>211.78</v>
      </c>
      <c r="K902" s="113">
        <f t="shared" si="59"/>
        <v>-0.04</v>
      </c>
      <c r="L902" s="17">
        <f>IF(ISBLANK($C902),0,IF($C902&lt;$C$882,ROUND($C$882*$L$881,2),IF($C902&gt;L$882,ROUND(L$882*L$881,2),ROUND($C902*L$881,2))))</f>
        <v>44300</v>
      </c>
      <c r="M902" s="17">
        <f>IF($C902&gt;L$882,ROUND(($C902-L$882)*M$881,2),0)</f>
        <v>0</v>
      </c>
      <c r="N902" s="17">
        <f>K902</f>
        <v>-0.04</v>
      </c>
      <c r="O902" s="113"/>
      <c r="P902" s="113"/>
      <c r="Q902" s="17">
        <f>SUM(L902:M902)</f>
        <v>44300</v>
      </c>
      <c r="R902" s="135" t="e">
        <f>ROUND(SUM(K902:M902)*(R901-1),2)</f>
        <v>#N/A</v>
      </c>
      <c r="S902" s="113">
        <f>ROUND($B902*S$881*S901,2)</f>
        <v>0</v>
      </c>
      <c r="T902" s="113">
        <f>ROUND($B902*T$881,2)</f>
        <v>0</v>
      </c>
      <c r="U902" s="113">
        <f>ROUND($B902*U$881,2)</f>
        <v>0</v>
      </c>
      <c r="V902" s="33">
        <f>ROUND($B902*$V$873,2)</f>
        <v>0</v>
      </c>
      <c r="W902" s="113">
        <f>ROUND($B902*W$881,2)</f>
        <v>0</v>
      </c>
      <c r="X902" s="113">
        <f>ROUND($B902*X$881,2)</f>
        <v>0</v>
      </c>
      <c r="Y902" s="113">
        <f>ROUND($B902*Y$881,2)</f>
        <v>0</v>
      </c>
      <c r="Z902" s="113">
        <f>ROUND($B902*Z$881,2)</f>
        <v>0</v>
      </c>
      <c r="AA902" s="113">
        <f>ROUND($B902*AA$881,2)</f>
        <v>0</v>
      </c>
      <c r="AB902" s="19">
        <f>SUM(U$881:AA$881)+(-V$881+V888)</f>
        <v>-5.111000000000001E-3</v>
      </c>
      <c r="AC902" s="130" t="str">
        <f t="shared" si="61"/>
        <v>HL27</v>
      </c>
    </row>
    <row r="903" spans="1:29" x14ac:dyDescent="0.2">
      <c r="A903" s="9"/>
      <c r="B903" s="111">
        <v>-1</v>
      </c>
      <c r="D903" s="33"/>
      <c r="E903" s="127"/>
      <c r="F903" s="37"/>
      <c r="G903" s="113"/>
      <c r="H903" s="19" t="e">
        <f>IF(ISBLANK(B903),0,+#REF!/B903)</f>
        <v>#REF!</v>
      </c>
      <c r="J903" s="134">
        <f t="shared" si="58"/>
        <v>211.78</v>
      </c>
      <c r="K903" s="113">
        <f t="shared" si="59"/>
        <v>-0.04</v>
      </c>
      <c r="L903" s="113">
        <f>IF(ISBLANK($E903),0,IF($E903&lt;$C$882,ROUND($C$882*$L$881,2),IF($E903&gt;L$882,ROUND(L$882*L$881,2),ROUND($E903*L$881,2))))</f>
        <v>0</v>
      </c>
      <c r="M903" s="113">
        <f>IF($E903&gt;L$882,ROUND(($E903-L$882)*M$881,2),0)</f>
        <v>0</v>
      </c>
      <c r="N903" s="113"/>
      <c r="O903" s="113"/>
      <c r="P903" s="113"/>
      <c r="Q903" s="113"/>
      <c r="R903" s="16" t="e">
        <f>VLOOKUP((D904),'Pwr Factor'!$A$1:$B$52,2)</f>
        <v>#N/A</v>
      </c>
      <c r="S903" s="51">
        <v>0</v>
      </c>
      <c r="T903" s="113"/>
      <c r="U903" s="113"/>
      <c r="V903" s="33"/>
      <c r="W903" s="113"/>
      <c r="X903" s="113"/>
      <c r="Y903" s="113"/>
      <c r="Z903" s="113"/>
      <c r="AA903" s="113"/>
      <c r="AB903" s="19"/>
      <c r="AC903" s="130">
        <f t="shared" si="61"/>
        <v>0</v>
      </c>
    </row>
    <row r="904" spans="1:29" x14ac:dyDescent="0.2">
      <c r="A904" s="57" t="s">
        <v>172</v>
      </c>
      <c r="B904" s="111">
        <f>IF(AND('AES Indiana Apr. 24 Bill Calc.'!$D$17="HL2",'AES Indiana Apr. 24 Bill Calc.'!$D$18="No",'AES Indiana Apr. 24 Bill Calc.'!$D$20="Yes Before 2018"),'AES Indiana Apr. 24 Bill Calc.'!$D$19,-1)</f>
        <v>-1</v>
      </c>
      <c r="C904" s="111">
        <f>MAX(E904,$C$774)</f>
        <v>2000</v>
      </c>
      <c r="D904" s="111" t="b">
        <f>IF(AND('AES Indiana Apr. 24 Bill Calc.'!$D$17="HL2",'AES Indiana Apr. 24 Bill Calc.'!$D$18="No",'AES Indiana Apr. 24 Bill Calc.'!$D$20="Yes Before 2018"),'AES Indiana Apr. 24 Bill Calc.'!$D$22)</f>
        <v>0</v>
      </c>
      <c r="E904" s="111" t="b">
        <f>IF(AND('AES Indiana Apr. 24 Bill Calc.'!$D$17="HL2",'AES Indiana Apr. 24 Bill Calc.'!$D$18="No",'AES Indiana Apr. 24 Bill Calc.'!$D$20="Yes Before 2018"),'AES Indiana Apr. 24 Bill Calc.'!$D$21)</f>
        <v>0</v>
      </c>
      <c r="F904" s="37" t="s">
        <v>117</v>
      </c>
      <c r="G904" s="113" t="e">
        <f>SUM(J904:M904,R904:AA904)</f>
        <v>#N/A</v>
      </c>
      <c r="H904" s="19" t="e">
        <f>IF(ISBLANK(B904),0,+#REF!/B904)</f>
        <v>#REF!</v>
      </c>
      <c r="J904" s="134">
        <f t="shared" si="58"/>
        <v>211.78</v>
      </c>
      <c r="K904" s="113">
        <f t="shared" si="59"/>
        <v>-0.04</v>
      </c>
      <c r="L904" s="17">
        <f>IF(ISBLANK($C904),0,IF($C904&lt;$C$882,ROUND($C$882*$L$881,2),IF($C904&gt;L$882,ROUND(L$882*L$881,2),ROUND($C904*L$881,2))))</f>
        <v>44300</v>
      </c>
      <c r="M904" s="17">
        <f>IF($C904&gt;L$882,ROUND(($C904-L$882)*M$881,2),0)</f>
        <v>0</v>
      </c>
      <c r="N904" s="17">
        <f>K904</f>
        <v>-0.04</v>
      </c>
      <c r="O904" s="113"/>
      <c r="P904" s="113"/>
      <c r="Q904" s="17">
        <f>SUM(L904:M904)</f>
        <v>44300</v>
      </c>
      <c r="R904" s="135" t="e">
        <f>ROUND(SUM(K904:M904)*(R903-1),2)</f>
        <v>#N/A</v>
      </c>
      <c r="S904" s="113">
        <f>ROUND($B904*S$881*S903,2)</f>
        <v>0</v>
      </c>
      <c r="T904" s="113">
        <f>ROUND($B904*T$881,2)</f>
        <v>0</v>
      </c>
      <c r="U904" s="113">
        <f>ROUND($B904*U$881,2)</f>
        <v>0</v>
      </c>
      <c r="V904" s="33">
        <f>ROUND($B904*$V$873,2)</f>
        <v>0</v>
      </c>
      <c r="W904" s="113">
        <f>ROUND($B904*W$881,2)</f>
        <v>0</v>
      </c>
      <c r="X904" s="113">
        <f>ROUND($B904*X$881,2)</f>
        <v>0</v>
      </c>
      <c r="Y904" s="113">
        <f>ROUND($B904*Y$881,2)</f>
        <v>0</v>
      </c>
      <c r="Z904" s="113">
        <f>ROUND($B904*Z$881,2)</f>
        <v>0</v>
      </c>
      <c r="AA904" s="113">
        <f>ROUND($B904*AA$881,2)</f>
        <v>0</v>
      </c>
      <c r="AB904" s="19">
        <f>SUM(U$881:AA$881)+(-V$881+V890)</f>
        <v>-5.111000000000001E-3</v>
      </c>
      <c r="AC904" s="130" t="str">
        <f t="shared" si="61"/>
        <v>HL27</v>
      </c>
    </row>
    <row r="905" spans="1:29" x14ac:dyDescent="0.2">
      <c r="B905" s="111">
        <v>-1</v>
      </c>
      <c r="D905" s="33"/>
      <c r="E905" s="127"/>
      <c r="F905" s="37"/>
      <c r="G905" s="113"/>
      <c r="H905" s="19" t="e">
        <f>IF(ISBLANK(B905),0,+#REF!/B905)</f>
        <v>#REF!</v>
      </c>
      <c r="J905" s="134">
        <f t="shared" si="58"/>
        <v>211.78</v>
      </c>
      <c r="K905" s="113">
        <f t="shared" si="59"/>
        <v>-0.04</v>
      </c>
      <c r="L905" s="113">
        <f>IF(ISBLANK($E905),0,IF($E905&lt;$C$882,ROUND($C$882*$L$881,2),IF($E905&gt;L$882,ROUND(L$882*L$881,2),ROUND($E905*L$881,2))))</f>
        <v>0</v>
      </c>
      <c r="M905" s="113">
        <f>IF($E905&gt;L$882,ROUND(($E905-L$882)*M$881,2),0)</f>
        <v>0</v>
      </c>
      <c r="N905" s="113"/>
      <c r="O905" s="113"/>
      <c r="P905" s="113"/>
      <c r="Q905" s="113"/>
      <c r="R905" s="16" t="e">
        <f>VLOOKUP((D906),'Pwr Factor'!$A$1:$B$52,2)</f>
        <v>#N/A</v>
      </c>
      <c r="S905" s="51">
        <v>1</v>
      </c>
      <c r="T905" s="113"/>
      <c r="U905" s="113"/>
      <c r="V905" s="33"/>
      <c r="W905" s="113"/>
      <c r="X905" s="113"/>
      <c r="Y905" s="113"/>
      <c r="Z905" s="113"/>
      <c r="AA905" s="113"/>
      <c r="AB905" s="19"/>
      <c r="AC905" s="130">
        <f t="shared" si="61"/>
        <v>0</v>
      </c>
    </row>
    <row r="906" spans="1:29" x14ac:dyDescent="0.2">
      <c r="A906" s="1" t="s">
        <v>73</v>
      </c>
      <c r="B906" s="111">
        <f>IF(AND('AES Indiana Apr. 24 Bill Calc.'!$D$17="HL2",'AES Indiana Apr. 24 Bill Calc.'!$D$18="Yes 100%",'AES Indiana Apr. 24 Bill Calc.'!$D$20="Yes 2018"),'AES Indiana Apr. 24 Bill Calc.'!$D$19,-1)</f>
        <v>-1</v>
      </c>
      <c r="C906" s="111">
        <f>MAX(E906,$C$774)</f>
        <v>2000</v>
      </c>
      <c r="D906" s="111" t="b">
        <f>IF(AND('AES Indiana Apr. 24 Bill Calc.'!$D$17="HL2",'AES Indiana Apr. 24 Bill Calc.'!$D$18="Yes 100%",'AES Indiana Apr. 24 Bill Calc.'!$D$20="Yes 2018"),'AES Indiana Apr. 24 Bill Calc.'!$D$22)</f>
        <v>0</v>
      </c>
      <c r="E906" s="111" t="b">
        <f>IF(AND('AES Indiana Apr. 24 Bill Calc.'!$D$17="HL2",'AES Indiana Apr. 24 Bill Calc.'!$D$18="Yes 100%",'AES Indiana Apr. 24 Bill Calc.'!$D$20="Yes 2018"),'AES Indiana Apr. 24 Bill Calc.'!$D$21)</f>
        <v>0</v>
      </c>
      <c r="F906" s="37" t="s">
        <v>128</v>
      </c>
      <c r="G906" s="113" t="e">
        <f>SUM(J906:M906,R906:AA906)</f>
        <v>#N/A</v>
      </c>
      <c r="H906" s="19" t="e">
        <f>IF(ISBLANK(B906),0,+#REF!/B906)</f>
        <v>#REF!</v>
      </c>
      <c r="J906" s="134">
        <f t="shared" si="58"/>
        <v>211.78</v>
      </c>
      <c r="K906" s="113">
        <f t="shared" si="59"/>
        <v>-0.04</v>
      </c>
      <c r="L906" s="17">
        <f>IF(ISBLANK($C906),0,IF($C906&lt;$C$882,ROUND($C$882*$L$881,2),IF($C906&gt;L$882,ROUND(L$882*L$881,2),ROUND($C906*L$881,2))))</f>
        <v>44300</v>
      </c>
      <c r="M906" s="17">
        <f>IF($C906&gt;L$882,ROUND(($C906-L$882)*M$881,2),0)</f>
        <v>0</v>
      </c>
      <c r="N906" s="17">
        <f>K906</f>
        <v>-0.04</v>
      </c>
      <c r="O906" s="113"/>
      <c r="P906" s="113"/>
      <c r="Q906" s="17">
        <f>SUM(L906:M906)</f>
        <v>44300</v>
      </c>
      <c r="R906" s="135" t="e">
        <f>ROUND(SUM(K906:M906)*(R905-1),2)</f>
        <v>#N/A</v>
      </c>
      <c r="S906" s="113">
        <f>ROUND($B906*S$881*S905,2)</f>
        <v>0</v>
      </c>
      <c r="T906" s="113">
        <f>ROUND($B906*T$881,2)</f>
        <v>0</v>
      </c>
      <c r="U906" s="113">
        <f>ROUND($B906*U$881,2)</f>
        <v>0</v>
      </c>
      <c r="V906" s="33">
        <f>ROUND($B906*$V$874,2)</f>
        <v>0</v>
      </c>
      <c r="W906" s="113">
        <f>ROUND($B906*W$881,2)</f>
        <v>0</v>
      </c>
      <c r="X906" s="113">
        <f>ROUND($B906*X$881,2)</f>
        <v>0</v>
      </c>
      <c r="Y906" s="113">
        <f>ROUND($B906*Y$881,2)</f>
        <v>0</v>
      </c>
      <c r="Z906" s="113">
        <f>ROUND($B906*Z$881,2)</f>
        <v>0</v>
      </c>
      <c r="AA906" s="113">
        <f>ROUND($B906*AA$881,2)</f>
        <v>0</v>
      </c>
      <c r="AB906" s="19">
        <f>SUM(U$881:AA$881)+(-V$881+V892)</f>
        <v>-5.111000000000001E-3</v>
      </c>
      <c r="AC906" s="130" t="str">
        <f t="shared" si="61"/>
        <v>HL28</v>
      </c>
    </row>
    <row r="907" spans="1:29" x14ac:dyDescent="0.2">
      <c r="A907" s="9"/>
      <c r="B907" s="111">
        <v>-1</v>
      </c>
      <c r="D907" s="33"/>
      <c r="E907" s="127"/>
      <c r="F907" s="37"/>
      <c r="G907" s="113"/>
      <c r="H907" s="19" t="e">
        <f>IF(ISBLANK(B907),0,+#REF!/B907)</f>
        <v>#REF!</v>
      </c>
      <c r="J907" s="134">
        <f t="shared" si="58"/>
        <v>211.78</v>
      </c>
      <c r="K907" s="113">
        <f t="shared" si="59"/>
        <v>-0.04</v>
      </c>
      <c r="L907" s="113">
        <f>IF(ISBLANK($E907),0,IF($E907&lt;$C$882,ROUND($C$882*$L$881,2),IF($E907&gt;L$882,ROUND(L$882*L$881,2),ROUND($E907*L$881,2))))</f>
        <v>0</v>
      </c>
      <c r="M907" s="113">
        <f>IF($E907&gt;L$882,ROUND(($E907-L$882)*M$881,2),0)</f>
        <v>0</v>
      </c>
      <c r="N907" s="113"/>
      <c r="O907" s="113"/>
      <c r="P907" s="113"/>
      <c r="Q907" s="113"/>
      <c r="R907" s="16" t="e">
        <f>VLOOKUP((D908),'Pwr Factor'!$A$1:$B$52,2)</f>
        <v>#N/A</v>
      </c>
      <c r="S907" s="51">
        <v>0.5</v>
      </c>
      <c r="T907" s="113"/>
      <c r="U907" s="113"/>
      <c r="V907" s="33"/>
      <c r="W907" s="113"/>
      <c r="X907" s="113"/>
      <c r="Y907" s="113"/>
      <c r="Z907" s="113"/>
      <c r="AA907" s="113"/>
      <c r="AB907" s="19"/>
      <c r="AC907" s="130">
        <f t="shared" si="61"/>
        <v>0</v>
      </c>
    </row>
    <row r="908" spans="1:29" x14ac:dyDescent="0.2">
      <c r="A908" s="57" t="s">
        <v>171</v>
      </c>
      <c r="B908" s="111">
        <f>IF(AND('AES Indiana Apr. 24 Bill Calc.'!$D$17="HL2",'AES Indiana Apr. 24 Bill Calc.'!$D$18="Yes 50%",'AES Indiana Apr. 24 Bill Calc.'!$D$20="Yes 2018"),'AES Indiana Apr. 24 Bill Calc.'!$D$19,-1)</f>
        <v>-1</v>
      </c>
      <c r="C908" s="111">
        <f>MAX(E908,$C$774)</f>
        <v>2000</v>
      </c>
      <c r="D908" s="111" t="b">
        <f>IF(AND('AES Indiana Apr. 24 Bill Calc.'!$D$17="HL2",'AES Indiana Apr. 24 Bill Calc.'!$D$18="Yes 50%",'AES Indiana Apr. 24 Bill Calc.'!$D$20="Yes 2018"),'AES Indiana Apr. 24 Bill Calc.'!$D$22)</f>
        <v>0</v>
      </c>
      <c r="E908" s="111" t="b">
        <f>IF(AND('AES Indiana Apr. 24 Bill Calc.'!$D$17="HL2",'AES Indiana Apr. 24 Bill Calc.'!$D$18="Yes 50%",'AES Indiana Apr. 24 Bill Calc.'!$D$20="Yes 2018"),'AES Indiana Apr. 24 Bill Calc.'!$D$21)</f>
        <v>0</v>
      </c>
      <c r="F908" s="37" t="s">
        <v>128</v>
      </c>
      <c r="G908" s="113" t="e">
        <f>SUM(J908:M908,R908:AA908)</f>
        <v>#N/A</v>
      </c>
      <c r="H908" s="19" t="e">
        <f>IF(ISBLANK(B908),0,+#REF!/B908)</f>
        <v>#REF!</v>
      </c>
      <c r="J908" s="134">
        <f t="shared" si="58"/>
        <v>211.78</v>
      </c>
      <c r="K908" s="113">
        <f t="shared" si="59"/>
        <v>-0.04</v>
      </c>
      <c r="L908" s="17">
        <f>IF(ISBLANK($C908),0,IF($C908&lt;$C$882,ROUND($C$882*$L$881,2),IF($C908&gt;L$882,ROUND(L$882*L$881,2),ROUND($C908*L$881,2))))</f>
        <v>44300</v>
      </c>
      <c r="M908" s="17">
        <f>IF($C908&gt;L$882,ROUND(($C908-L$882)*M$881,2),0)</f>
        <v>0</v>
      </c>
      <c r="N908" s="17">
        <f>K908</f>
        <v>-0.04</v>
      </c>
      <c r="O908" s="113"/>
      <c r="P908" s="113"/>
      <c r="Q908" s="17">
        <f>SUM(L908:M908)</f>
        <v>44300</v>
      </c>
      <c r="R908" s="135" t="e">
        <f>ROUND(SUM(K908:M908)*(R907-1),2)</f>
        <v>#N/A</v>
      </c>
      <c r="S908" s="113">
        <f>ROUND($B908*S$881*S907,2)</f>
        <v>0</v>
      </c>
      <c r="T908" s="113">
        <f>ROUND($B908*T$881,2)</f>
        <v>0</v>
      </c>
      <c r="U908" s="113">
        <f>ROUND($B908*U$881,2)</f>
        <v>0</v>
      </c>
      <c r="V908" s="33">
        <f>ROUND($B908*$V$874,2)</f>
        <v>0</v>
      </c>
      <c r="W908" s="113">
        <f>ROUND($B908*W$881,2)</f>
        <v>0</v>
      </c>
      <c r="X908" s="113">
        <f>ROUND($B908*X$881,2)</f>
        <v>0</v>
      </c>
      <c r="Y908" s="113">
        <f>ROUND($B908*Y$881,2)</f>
        <v>0</v>
      </c>
      <c r="Z908" s="113">
        <f>ROUND($B908*Z$881,2)</f>
        <v>0</v>
      </c>
      <c r="AA908" s="113">
        <f>ROUND($B908*AA$881,2)</f>
        <v>0</v>
      </c>
      <c r="AB908" s="19">
        <f>SUM(U$881:AA$881)+(-V$881+V894)</f>
        <v>-5.111000000000001E-3</v>
      </c>
      <c r="AC908" s="130" t="str">
        <f t="shared" si="61"/>
        <v>HL28</v>
      </c>
    </row>
    <row r="909" spans="1:29" x14ac:dyDescent="0.2">
      <c r="A909" s="9"/>
      <c r="B909" s="111">
        <v>-1</v>
      </c>
      <c r="D909" s="33"/>
      <c r="E909" s="127"/>
      <c r="F909" s="37"/>
      <c r="G909" s="113"/>
      <c r="H909" s="19" t="e">
        <f>IF(ISBLANK(B909),0,+#REF!/B909)</f>
        <v>#REF!</v>
      </c>
      <c r="J909" s="134">
        <f t="shared" si="58"/>
        <v>211.78</v>
      </c>
      <c r="K909" s="113">
        <f t="shared" si="59"/>
        <v>-0.04</v>
      </c>
      <c r="L909" s="113">
        <f>IF(ISBLANK($E909),0,IF($E909&lt;$C$882,ROUND($C$882*$L$881,2),IF($E909&gt;L$882,ROUND(L$882*L$881,2),ROUND($E909*L$881,2))))</f>
        <v>0</v>
      </c>
      <c r="M909" s="113">
        <f>IF($E909&gt;L$882,ROUND(($E909-L$882)*M$881,2),0)</f>
        <v>0</v>
      </c>
      <c r="N909" s="113"/>
      <c r="O909" s="113"/>
      <c r="P909" s="113"/>
      <c r="Q909" s="113"/>
      <c r="R909" s="16" t="e">
        <f>VLOOKUP((D910),'Pwr Factor'!$A$1:$B$52,2)</f>
        <v>#N/A</v>
      </c>
      <c r="S909" s="51">
        <v>0.25</v>
      </c>
      <c r="T909" s="113"/>
      <c r="U909" s="113"/>
      <c r="V909" s="33"/>
      <c r="W909" s="113"/>
      <c r="X909" s="113"/>
      <c r="Y909" s="113"/>
      <c r="Z909" s="113"/>
      <c r="AA909" s="113"/>
      <c r="AB909" s="19"/>
      <c r="AC909" s="130">
        <f t="shared" si="61"/>
        <v>0</v>
      </c>
    </row>
    <row r="910" spans="1:29" x14ac:dyDescent="0.2">
      <c r="A910" s="57" t="s">
        <v>158</v>
      </c>
      <c r="B910" s="111">
        <f>IF(AND('AES Indiana Apr. 24 Bill Calc.'!$D$17="HL2",'AES Indiana Apr. 24 Bill Calc.'!$D$18="Yes 25%",'AES Indiana Apr. 24 Bill Calc.'!$D$20="Yes 2018"),'AES Indiana Apr. 24 Bill Calc.'!$D$19,-1)</f>
        <v>-1</v>
      </c>
      <c r="C910" s="111">
        <f>MAX(E910,$C$774)</f>
        <v>2000</v>
      </c>
      <c r="D910" s="111" t="b">
        <f>IF(AND('AES Indiana Apr. 24 Bill Calc.'!$D$17="HL2",'AES Indiana Apr. 24 Bill Calc.'!$D$18="Yes 25%",'AES Indiana Apr. 24 Bill Calc.'!$D$20="Yes 2018"),'AES Indiana Apr. 24 Bill Calc.'!$D$22)</f>
        <v>0</v>
      </c>
      <c r="E910" s="111" t="b">
        <f>IF(AND('AES Indiana Apr. 24 Bill Calc.'!$D$17="HL2",'AES Indiana Apr. 24 Bill Calc.'!$D$18="Yes 25%",'AES Indiana Apr. 24 Bill Calc.'!$D$20="Yes 2018"),'AES Indiana Apr. 24 Bill Calc.'!$D$21)</f>
        <v>0</v>
      </c>
      <c r="F910" s="37" t="s">
        <v>128</v>
      </c>
      <c r="G910" s="113" t="e">
        <f>SUM(J910:M910,R910:AA910)</f>
        <v>#N/A</v>
      </c>
      <c r="H910" s="19" t="e">
        <f>IF(ISBLANK(B910),0,+#REF!/B910)</f>
        <v>#REF!</v>
      </c>
      <c r="J910" s="134">
        <f t="shared" si="58"/>
        <v>211.78</v>
      </c>
      <c r="K910" s="113">
        <f t="shared" si="59"/>
        <v>-0.04</v>
      </c>
      <c r="L910" s="17">
        <f>IF(ISBLANK($C910),0,IF($C910&lt;$C$882,ROUND($C$882*$L$881,2),IF($C910&gt;L$882,ROUND(L$882*L$881,2),ROUND($C910*L$881,2))))</f>
        <v>44300</v>
      </c>
      <c r="M910" s="17">
        <f>IF($C910&gt;L$882,ROUND(($C910-L$882)*M$881,2),0)</f>
        <v>0</v>
      </c>
      <c r="N910" s="17">
        <f>K910</f>
        <v>-0.04</v>
      </c>
      <c r="O910" s="113"/>
      <c r="P910" s="113"/>
      <c r="Q910" s="17">
        <f>SUM(L910:M910)</f>
        <v>44300</v>
      </c>
      <c r="R910" s="135" t="e">
        <f>ROUND(SUM(K910:M910)*(R909-1),2)</f>
        <v>#N/A</v>
      </c>
      <c r="S910" s="113">
        <f>ROUND($B910*S$881*S909,2)</f>
        <v>0</v>
      </c>
      <c r="T910" s="113">
        <f>ROUND($B910*T$881,2)</f>
        <v>0</v>
      </c>
      <c r="U910" s="113">
        <f>ROUND($B910*U$881,2)</f>
        <v>0</v>
      </c>
      <c r="V910" s="33">
        <f>ROUND($B910*$V$874,2)</f>
        <v>0</v>
      </c>
      <c r="W910" s="113">
        <f>ROUND($B910*W$881,2)</f>
        <v>0</v>
      </c>
      <c r="X910" s="113">
        <f>ROUND($B910*X$881,2)</f>
        <v>0</v>
      </c>
      <c r="Y910" s="113">
        <f>ROUND($B910*Y$881,2)</f>
        <v>0</v>
      </c>
      <c r="Z910" s="113">
        <f>ROUND($B910*Z$881,2)</f>
        <v>0</v>
      </c>
      <c r="AA910" s="113">
        <f>ROUND($B910*AA$881,2)</f>
        <v>0</v>
      </c>
      <c r="AB910" s="19">
        <f>SUM(U$881:AA$881)+(-V$881+V896)</f>
        <v>4.889000000000001E-3</v>
      </c>
      <c r="AC910" s="130" t="str">
        <f t="shared" si="61"/>
        <v>HL28</v>
      </c>
    </row>
    <row r="911" spans="1:29" x14ac:dyDescent="0.2">
      <c r="A911" s="9"/>
      <c r="B911" s="111">
        <v>-1</v>
      </c>
      <c r="D911" s="33"/>
      <c r="E911" s="127"/>
      <c r="F911" s="37"/>
      <c r="G911" s="113"/>
      <c r="H911" s="19" t="e">
        <f>IF(ISBLANK(B911),0,+#REF!/B911)</f>
        <v>#REF!</v>
      </c>
      <c r="J911" s="134">
        <f t="shared" si="58"/>
        <v>211.78</v>
      </c>
      <c r="K911" s="113">
        <f t="shared" si="59"/>
        <v>-0.04</v>
      </c>
      <c r="L911" s="113">
        <f>IF(ISBLANK($E911),0,IF($E911&lt;$C$882,ROUND($C$882*$L$881,2),IF($E911&gt;L$882,ROUND(L$882*L$881,2),ROUND($E911*L$881,2))))</f>
        <v>0</v>
      </c>
      <c r="M911" s="113">
        <f>IF($E911&gt;L$882,ROUND(($E911-L$882)*M$881,2),0)</f>
        <v>0</v>
      </c>
      <c r="N911" s="113"/>
      <c r="O911" s="113"/>
      <c r="P911" s="113"/>
      <c r="Q911" s="113"/>
      <c r="R911" s="16" t="e">
        <f>VLOOKUP((D912),'Pwr Factor'!$A$1:$B$52,2)</f>
        <v>#N/A</v>
      </c>
      <c r="S911" s="51">
        <v>0.1</v>
      </c>
      <c r="T911" s="113"/>
      <c r="U911" s="113"/>
      <c r="V911" s="33"/>
      <c r="W911" s="113"/>
      <c r="X911" s="113"/>
      <c r="Y911" s="113"/>
      <c r="Z911" s="113"/>
      <c r="AA911" s="113"/>
      <c r="AB911" s="19"/>
      <c r="AC911" s="130">
        <f t="shared" si="61"/>
        <v>0</v>
      </c>
    </row>
    <row r="912" spans="1:29" x14ac:dyDescent="0.2">
      <c r="A912" s="57" t="s">
        <v>173</v>
      </c>
      <c r="B912" s="111">
        <f>IF(AND('AES Indiana Apr. 24 Bill Calc.'!$D$17="HL2",'AES Indiana Apr. 24 Bill Calc.'!$D$18="Yes 10%",'AES Indiana Apr. 24 Bill Calc.'!$D$20="Yes 2018"),'AES Indiana Apr. 24 Bill Calc.'!$D$19,-1)</f>
        <v>-1</v>
      </c>
      <c r="C912" s="111">
        <f>MAX(E912,$C$774)</f>
        <v>2000</v>
      </c>
      <c r="D912" s="111" t="b">
        <f>IF(AND('AES Indiana Apr. 24 Bill Calc.'!$D$17="HL2",'AES Indiana Apr. 24 Bill Calc.'!$D$18="Yes 10%",'AES Indiana Apr. 24 Bill Calc.'!$D$20="Yes 2018"),'AES Indiana Apr. 24 Bill Calc.'!$D$22)</f>
        <v>0</v>
      </c>
      <c r="E912" s="111" t="b">
        <f>IF(AND('AES Indiana Apr. 24 Bill Calc.'!$D$17="HL2",'AES Indiana Apr. 24 Bill Calc.'!$D$18="Yes 10%",'AES Indiana Apr. 24 Bill Calc.'!$D$20="Yes 2018"),'AES Indiana Apr. 24 Bill Calc.'!$D$21)</f>
        <v>0</v>
      </c>
      <c r="F912" s="37" t="s">
        <v>128</v>
      </c>
      <c r="G912" s="113" t="e">
        <f>SUM(J912:M912,R912:AA912)</f>
        <v>#N/A</v>
      </c>
      <c r="H912" s="19" t="e">
        <f>IF(ISBLANK(B912),0,+#REF!/B912)</f>
        <v>#REF!</v>
      </c>
      <c r="J912" s="134">
        <f t="shared" si="58"/>
        <v>211.78</v>
      </c>
      <c r="K912" s="113">
        <f t="shared" si="59"/>
        <v>-0.04</v>
      </c>
      <c r="L912" s="17">
        <f>IF(ISBLANK($C912),0,IF($C912&lt;$C$882,ROUND($C$882*$L$881,2),IF($C912&gt;L$882,ROUND(L$882*L$881,2),ROUND($C912*L$881,2))))</f>
        <v>44300</v>
      </c>
      <c r="M912" s="17">
        <f>IF($C912&gt;L$882,ROUND(($C912-L$882)*M$881,2),0)</f>
        <v>0</v>
      </c>
      <c r="N912" s="17">
        <f>K912</f>
        <v>-0.04</v>
      </c>
      <c r="O912" s="113"/>
      <c r="P912" s="113"/>
      <c r="Q912" s="17">
        <f>SUM(L912:M912)</f>
        <v>44300</v>
      </c>
      <c r="R912" s="135" t="e">
        <f>ROUND(SUM(K912:M912)*(R911-1),2)</f>
        <v>#N/A</v>
      </c>
      <c r="S912" s="113">
        <f>ROUND($B912*S$881*S911,2)</f>
        <v>0</v>
      </c>
      <c r="T912" s="113">
        <f>ROUND($B912*T$881,2)</f>
        <v>0</v>
      </c>
      <c r="U912" s="113">
        <f>ROUND($B912*U$881,2)</f>
        <v>0</v>
      </c>
      <c r="V912" s="33">
        <f>ROUND($B912*$V$874,2)</f>
        <v>0</v>
      </c>
      <c r="W912" s="113">
        <f>ROUND($B912*W$881,2)</f>
        <v>0</v>
      </c>
      <c r="X912" s="113">
        <f>ROUND($B912*X$881,2)</f>
        <v>0</v>
      </c>
      <c r="Y912" s="113">
        <f>ROUND($B912*Y$881,2)</f>
        <v>0</v>
      </c>
      <c r="Z912" s="113">
        <f>ROUND($B912*Z$881,2)</f>
        <v>0</v>
      </c>
      <c r="AA912" s="113">
        <f>ROUND($B912*AA$881,2)</f>
        <v>0</v>
      </c>
      <c r="AB912" s="19">
        <f>SUM(U$881:AA$881)+(-V$881+V898)</f>
        <v>4.889000000000001E-3</v>
      </c>
      <c r="AC912" s="130" t="str">
        <f t="shared" si="61"/>
        <v>HL28</v>
      </c>
    </row>
    <row r="913" spans="1:252" x14ac:dyDescent="0.2">
      <c r="A913" s="9"/>
      <c r="B913" s="111">
        <v>-1</v>
      </c>
      <c r="D913" s="33"/>
      <c r="E913" s="127"/>
      <c r="F913" s="37"/>
      <c r="G913" s="113"/>
      <c r="H913" s="19" t="e">
        <f>IF(ISBLANK(B913),0,+#REF!/B913)</f>
        <v>#REF!</v>
      </c>
      <c r="J913" s="134">
        <f t="shared" si="58"/>
        <v>211.78</v>
      </c>
      <c r="K913" s="113">
        <f t="shared" si="59"/>
        <v>-0.04</v>
      </c>
      <c r="L913" s="113">
        <f>IF(ISBLANK($E913),0,IF($E913&lt;$C$882,ROUND($C$882*$L$881,2),IF($E913&gt;L$882,ROUND(L$882*L$881,2),ROUND($E913*L$881,2))))</f>
        <v>0</v>
      </c>
      <c r="M913" s="113">
        <f>IF($E913&gt;L$882,ROUND(($E913-L$882)*M$881,2),0)</f>
        <v>0</v>
      </c>
      <c r="N913" s="113"/>
      <c r="O913" s="113"/>
      <c r="P913" s="113"/>
      <c r="Q913" s="113"/>
      <c r="R913" s="16" t="e">
        <f>VLOOKUP((D914),'Pwr Factor'!$A$1:$B$52,2)</f>
        <v>#N/A</v>
      </c>
      <c r="S913" s="51">
        <v>0</v>
      </c>
      <c r="T913" s="113"/>
      <c r="U913" s="113"/>
      <c r="V913" s="33"/>
      <c r="W913" s="113"/>
      <c r="X913" s="113"/>
      <c r="Y913" s="113"/>
      <c r="Z913" s="113"/>
      <c r="AA913" s="113"/>
      <c r="AB913" s="19"/>
      <c r="AC913" s="130">
        <f t="shared" si="61"/>
        <v>0</v>
      </c>
    </row>
    <row r="914" spans="1:252" x14ac:dyDescent="0.2">
      <c r="A914" s="57" t="s">
        <v>172</v>
      </c>
      <c r="B914" s="111">
        <f>IF(AND('AES Indiana Apr. 24 Bill Calc.'!$D$17="HL2",'AES Indiana Apr. 24 Bill Calc.'!$D$18="No",'AES Indiana Apr. 24 Bill Calc.'!$D$20="Yes 2018"),'AES Indiana Apr. 24 Bill Calc.'!$D$19,-1)</f>
        <v>-1</v>
      </c>
      <c r="C914" s="111">
        <f>MAX(E914,$C$774)</f>
        <v>2000</v>
      </c>
      <c r="D914" s="111" t="b">
        <f>IF(AND('AES Indiana Apr. 24 Bill Calc.'!$D$17="HL2",'AES Indiana Apr. 24 Bill Calc.'!$D$18="No",'AES Indiana Apr. 24 Bill Calc.'!$D$20="Yes 2018"),'AES Indiana Apr. 24 Bill Calc.'!$D$22)</f>
        <v>0</v>
      </c>
      <c r="E914" s="111" t="b">
        <f>IF(AND('AES Indiana Apr. 24 Bill Calc.'!$D$17="HL2",'AES Indiana Apr. 24 Bill Calc.'!$D$18="No",'AES Indiana Apr. 24 Bill Calc.'!$D$20="Yes 2018"),'AES Indiana Apr. 24 Bill Calc.'!$D$21)</f>
        <v>0</v>
      </c>
      <c r="F914" s="37" t="s">
        <v>128</v>
      </c>
      <c r="G914" s="113" t="e">
        <f>SUM(J914:M914,R914:AA914)</f>
        <v>#N/A</v>
      </c>
      <c r="H914" s="19" t="e">
        <f>IF(ISBLANK(B914),0,+#REF!/B914)</f>
        <v>#REF!</v>
      </c>
      <c r="J914" s="134">
        <f t="shared" si="58"/>
        <v>211.78</v>
      </c>
      <c r="K914" s="113">
        <f t="shared" si="59"/>
        <v>-0.04</v>
      </c>
      <c r="L914" s="17">
        <f>IF(ISBLANK($C914),0,IF($C914&lt;$C$882,ROUND($C$882*$L$881,2),IF($C914&gt;L$882,ROUND(L$882*L$881,2),ROUND($C914*L$881,2))))</f>
        <v>44300</v>
      </c>
      <c r="M914" s="17">
        <f>IF($C914&gt;L$882,ROUND(($C914-L$882)*M$881,2),0)</f>
        <v>0</v>
      </c>
      <c r="N914" s="17">
        <f>K914</f>
        <v>-0.04</v>
      </c>
      <c r="O914" s="113"/>
      <c r="P914" s="113"/>
      <c r="Q914" s="17">
        <f>SUM(L914:M914)</f>
        <v>44300</v>
      </c>
      <c r="R914" s="135" t="e">
        <f>ROUND(SUM(K914:M914)*(R913-1),2)</f>
        <v>#N/A</v>
      </c>
      <c r="S914" s="113">
        <f>ROUND($B914*S$881*S913,2)</f>
        <v>0</v>
      </c>
      <c r="T914" s="113">
        <f>ROUND($B914*T$881,2)</f>
        <v>0</v>
      </c>
      <c r="U914" s="113">
        <f>ROUND($B914*U$881,2)</f>
        <v>0</v>
      </c>
      <c r="V914" s="33">
        <f>ROUND($B914*$V$874,2)</f>
        <v>0</v>
      </c>
      <c r="W914" s="113">
        <f>ROUND($B914*W$881,2)</f>
        <v>0</v>
      </c>
      <c r="X914" s="113">
        <f>ROUND($B914*X$881,2)</f>
        <v>0</v>
      </c>
      <c r="Y914" s="113">
        <f>ROUND($B914*Y$881,2)</f>
        <v>0</v>
      </c>
      <c r="Z914" s="113">
        <f>ROUND($B914*Z$881,2)</f>
        <v>0</v>
      </c>
      <c r="AA914" s="113">
        <f>ROUND($B914*AA$881,2)</f>
        <v>0</v>
      </c>
      <c r="AB914" s="19">
        <f>SUM(U$881:AA$881)+(-V$881+V900)</f>
        <v>4.889000000000001E-3</v>
      </c>
      <c r="AC914" s="130" t="str">
        <f t="shared" si="61"/>
        <v>HL28</v>
      </c>
    </row>
    <row r="915" spans="1:252" x14ac:dyDescent="0.2">
      <c r="B915" s="111">
        <v>-1</v>
      </c>
      <c r="D915" s="33"/>
      <c r="E915" s="127"/>
      <c r="F915" s="37"/>
      <c r="G915" s="113"/>
      <c r="H915" s="19" t="e">
        <f>IF(ISBLANK(B915),0,+#REF!/B915)</f>
        <v>#REF!</v>
      </c>
      <c r="J915" s="134">
        <f t="shared" si="58"/>
        <v>211.78</v>
      </c>
      <c r="K915" s="113">
        <f t="shared" si="59"/>
        <v>-0.04</v>
      </c>
      <c r="L915" s="113">
        <f>IF(ISBLANK($E915),0,IF($E915&lt;$C$882,ROUND($C$882*$L$881,2),IF($E915&gt;L$882,ROUND(L$882*L$881,2),ROUND($E915*L$881,2))))</f>
        <v>0</v>
      </c>
      <c r="M915" s="113">
        <f>IF($E915&gt;L$882,ROUND(($E915-L$882)*M$881,2),0)</f>
        <v>0</v>
      </c>
      <c r="N915" s="113"/>
      <c r="O915" s="113"/>
      <c r="P915" s="113"/>
      <c r="Q915" s="113"/>
      <c r="R915" s="16" t="e">
        <f>VLOOKUP((D916),'Pwr Factor'!$A$1:$B$52,2)</f>
        <v>#N/A</v>
      </c>
      <c r="S915" s="51">
        <v>1</v>
      </c>
      <c r="T915" s="113"/>
      <c r="U915" s="113"/>
      <c r="V915" s="33"/>
      <c r="W915" s="113"/>
      <c r="X915" s="113"/>
      <c r="Y915" s="113"/>
      <c r="Z915" s="113"/>
      <c r="AA915" s="113"/>
      <c r="AB915" s="19"/>
      <c r="AC915" s="130">
        <f t="shared" si="61"/>
        <v>0</v>
      </c>
    </row>
    <row r="916" spans="1:252" s="21" customFormat="1" ht="13.5" thickBot="1" x14ac:dyDescent="0.25">
      <c r="A916" s="1" t="s">
        <v>73</v>
      </c>
      <c r="B916" s="111">
        <f>IF(AND('AES Indiana Apr. 24 Bill Calc.'!$D$17="HL2",'AES Indiana Apr. 24 Bill Calc.'!$D$18="Yes 100%",'AES Indiana Apr. 24 Bill Calc.'!$D$20="Yes 2019"),'AES Indiana Apr. 24 Bill Calc.'!$D$19,-1)</f>
        <v>-1</v>
      </c>
      <c r="C916" s="111">
        <f>MAX(E916,$C$774)</f>
        <v>2000</v>
      </c>
      <c r="D916" s="111" t="b">
        <f>IF(AND('AES Indiana Apr. 24 Bill Calc.'!$D$17="HL2",'AES Indiana Apr. 24 Bill Calc.'!$D$18="Yes 100%",'AES Indiana Apr. 24 Bill Calc.'!$D$20="Yes 2019"),'AES Indiana Apr. 24 Bill Calc.'!$D$22)</f>
        <v>0</v>
      </c>
      <c r="E916" s="111" t="b">
        <f>IF(AND('AES Indiana Apr. 24 Bill Calc.'!$D$17="HL2",'AES Indiana Apr. 24 Bill Calc.'!$D$18="Yes 100%",'AES Indiana Apr. 24 Bill Calc.'!$D$20="Yes 2019"),'AES Indiana Apr. 24 Bill Calc.'!$D$21)</f>
        <v>0</v>
      </c>
      <c r="F916" s="37" t="s">
        <v>153</v>
      </c>
      <c r="G916" s="113" t="e">
        <f>SUM(J916:M916,R916:AA916)</f>
        <v>#N/A</v>
      </c>
      <c r="H916" s="19" t="e">
        <f>IF(ISBLANK(B916),0,+#REF!/B916)</f>
        <v>#REF!</v>
      </c>
      <c r="I916"/>
      <c r="J916" s="134">
        <f t="shared" si="58"/>
        <v>211.78</v>
      </c>
      <c r="K916" s="113">
        <f t="shared" si="59"/>
        <v>-0.04</v>
      </c>
      <c r="L916" s="17">
        <f>IF(ISBLANK($C916),0,IF($C916&lt;$C$882,ROUND($C$882*$L$881,2),IF($C916&gt;L$882,ROUND(L$882*L$881,2),ROUND($C916*L$881,2))))</f>
        <v>44300</v>
      </c>
      <c r="M916" s="17">
        <f>IF($C916&gt;L$882,ROUND(($C916-L$882)*M$881,2),0)</f>
        <v>0</v>
      </c>
      <c r="N916" s="17">
        <f>K916</f>
        <v>-0.04</v>
      </c>
      <c r="O916" s="113"/>
      <c r="P916" s="113"/>
      <c r="Q916" s="17">
        <f>SUM(L916:M916)</f>
        <v>44300</v>
      </c>
      <c r="R916" s="135" t="e">
        <f>ROUND(SUM(K916:M916)*(R915-1),2)</f>
        <v>#N/A</v>
      </c>
      <c r="S916" s="113">
        <f>ROUND($B916*S$881*S915,2)</f>
        <v>0</v>
      </c>
      <c r="T916" s="113">
        <f>ROUND($B916*T$881,2)</f>
        <v>0</v>
      </c>
      <c r="U916" s="113">
        <f>ROUND($B916*U$881,2)</f>
        <v>0</v>
      </c>
      <c r="V916" s="33">
        <f>ROUND($B916*$V$875,2)</f>
        <v>0</v>
      </c>
      <c r="W916" s="113">
        <f>ROUND($B916*W$881,2)</f>
        <v>0</v>
      </c>
      <c r="X916" s="113">
        <f>ROUND($B916*X$881,2)</f>
        <v>0</v>
      </c>
      <c r="Y916" s="113">
        <f>ROUND($B916*Y$881,2)</f>
        <v>0</v>
      </c>
      <c r="Z916" s="113">
        <f>ROUND($B916*Z$881,2)</f>
        <v>0</v>
      </c>
      <c r="AA916" s="113">
        <f>ROUND($B916*AA$881,2)</f>
        <v>0</v>
      </c>
      <c r="AB916" s="19">
        <f>SUM(U$881:AA$881)+(-V$881+V902)</f>
        <v>4.889000000000001E-3</v>
      </c>
      <c r="AC916" s="130" t="str">
        <f t="shared" si="61"/>
        <v>HL29</v>
      </c>
      <c r="AD916"/>
      <c r="AE916"/>
      <c r="AF916"/>
      <c r="AG916"/>
      <c r="AH916"/>
      <c r="AI916"/>
      <c r="AJ916"/>
      <c r="AK916"/>
      <c r="AL916"/>
      <c r="AM916"/>
      <c r="AN916"/>
      <c r="AO916"/>
      <c r="AP916"/>
      <c r="AQ916"/>
      <c r="AR916"/>
      <c r="AS916"/>
      <c r="AT916"/>
      <c r="AU916"/>
      <c r="AV916"/>
      <c r="AW916"/>
      <c r="AX916"/>
      <c r="AY916"/>
      <c r="AZ916"/>
      <c r="BA916"/>
      <c r="BB916"/>
      <c r="BC916"/>
      <c r="BD916"/>
      <c r="BE916"/>
      <c r="BF916"/>
      <c r="BG916"/>
      <c r="BH916"/>
      <c r="BI916"/>
      <c r="BJ916"/>
      <c r="BK916"/>
      <c r="BL916"/>
      <c r="BM916"/>
      <c r="BN916"/>
      <c r="BO916"/>
      <c r="BP916"/>
      <c r="BQ916"/>
      <c r="BR916"/>
      <c r="BS916"/>
      <c r="BT916"/>
      <c r="BU916"/>
      <c r="BV916"/>
      <c r="BW916"/>
      <c r="BX916"/>
      <c r="BY916"/>
      <c r="BZ916"/>
      <c r="CA916"/>
      <c r="CB916"/>
      <c r="CC916"/>
      <c r="CD916"/>
      <c r="CE916"/>
      <c r="CF916"/>
      <c r="CG916"/>
      <c r="CH916"/>
      <c r="CI916"/>
      <c r="CJ916"/>
      <c r="CK916"/>
      <c r="CL916"/>
      <c r="CM916"/>
      <c r="CN916"/>
      <c r="CO916"/>
      <c r="CP916"/>
      <c r="CQ916"/>
      <c r="CR916"/>
      <c r="CS916"/>
      <c r="CT916"/>
      <c r="CU916"/>
      <c r="CV916"/>
      <c r="CW916"/>
      <c r="CX916"/>
      <c r="CY916"/>
      <c r="CZ916"/>
      <c r="DA916"/>
      <c r="DB916"/>
      <c r="DC916"/>
      <c r="DD916"/>
      <c r="DE916"/>
      <c r="DF916"/>
      <c r="DG916"/>
      <c r="DH916"/>
      <c r="DI916"/>
      <c r="DJ916"/>
      <c r="DK916"/>
      <c r="DL916"/>
      <c r="DM916"/>
      <c r="DN916"/>
      <c r="DO916"/>
      <c r="DP916"/>
      <c r="DQ916"/>
      <c r="DR916"/>
      <c r="DS916"/>
      <c r="DT916"/>
      <c r="DU916"/>
      <c r="DV916"/>
      <c r="DW916"/>
      <c r="DX916"/>
      <c r="DY916"/>
      <c r="DZ916"/>
      <c r="EA916"/>
      <c r="EB916"/>
      <c r="EC916"/>
      <c r="ED916"/>
      <c r="EE916"/>
      <c r="EF916"/>
      <c r="EG916"/>
      <c r="EH916"/>
      <c r="EI916"/>
      <c r="EJ916"/>
      <c r="EK916"/>
      <c r="EL916"/>
      <c r="EM916"/>
      <c r="EN916"/>
      <c r="EO916"/>
      <c r="EP916"/>
      <c r="EQ916"/>
      <c r="ER916"/>
      <c r="ES916"/>
      <c r="ET916"/>
      <c r="EU916"/>
      <c r="EV916"/>
      <c r="EW916"/>
      <c r="EX916"/>
      <c r="EY916"/>
      <c r="EZ916"/>
      <c r="FA916"/>
      <c r="FB916"/>
      <c r="FC916"/>
      <c r="FD916"/>
      <c r="FE916"/>
      <c r="FF916"/>
      <c r="FG916"/>
      <c r="FH916"/>
      <c r="FI916"/>
      <c r="FJ916"/>
      <c r="FK916"/>
      <c r="FL916"/>
      <c r="FM916"/>
      <c r="FN916"/>
      <c r="FO916"/>
      <c r="FP916"/>
      <c r="FQ916"/>
      <c r="FR916"/>
      <c r="FS916"/>
      <c r="FT916"/>
      <c r="FU916"/>
      <c r="FV916"/>
      <c r="FW916"/>
      <c r="FX916"/>
      <c r="FY916"/>
      <c r="FZ916"/>
      <c r="GA916"/>
      <c r="GB916"/>
      <c r="GC916"/>
      <c r="GD916"/>
      <c r="GE916"/>
      <c r="GF916"/>
      <c r="GG916"/>
      <c r="GH916"/>
      <c r="GI916"/>
      <c r="GJ916"/>
      <c r="GK916"/>
      <c r="GL916"/>
      <c r="GM916"/>
      <c r="GN916"/>
      <c r="GO916"/>
      <c r="GP916"/>
      <c r="GQ916"/>
      <c r="GR916"/>
      <c r="GS916"/>
      <c r="GT916"/>
      <c r="GU916"/>
      <c r="GV916"/>
      <c r="GW916"/>
      <c r="GX916"/>
      <c r="GY916"/>
      <c r="GZ916"/>
      <c r="HA916"/>
      <c r="HB916"/>
      <c r="HC916"/>
      <c r="HD916"/>
      <c r="HE916"/>
      <c r="HF916"/>
      <c r="HG916"/>
      <c r="HH916"/>
      <c r="HI916"/>
      <c r="HJ916"/>
      <c r="HK916"/>
      <c r="HL916"/>
      <c r="HM916"/>
      <c r="HN916"/>
      <c r="HO916"/>
      <c r="HP916"/>
      <c r="HQ916"/>
      <c r="HR916"/>
      <c r="HS916"/>
      <c r="HT916"/>
      <c r="HU916"/>
      <c r="HV916"/>
      <c r="HW916"/>
      <c r="HX916"/>
      <c r="HY916"/>
      <c r="HZ916"/>
      <c r="IA916"/>
      <c r="IB916"/>
      <c r="IC916"/>
      <c r="ID916"/>
      <c r="IE916"/>
      <c r="IF916"/>
      <c r="IG916"/>
      <c r="IH916"/>
      <c r="II916"/>
      <c r="IJ916"/>
      <c r="IK916"/>
      <c r="IL916"/>
      <c r="IM916"/>
      <c r="IN916"/>
      <c r="IO916"/>
      <c r="IP916"/>
      <c r="IQ916"/>
      <c r="IR916"/>
    </row>
    <row r="917" spans="1:252" x14ac:dyDescent="0.2">
      <c r="A917" s="9"/>
      <c r="B917" s="111">
        <v>-1</v>
      </c>
      <c r="D917" s="33"/>
      <c r="E917" s="127"/>
      <c r="F917" s="37"/>
      <c r="G917" s="113"/>
      <c r="H917" s="19" t="e">
        <f>IF(ISBLANK(B917),0,+#REF!/B917)</f>
        <v>#REF!</v>
      </c>
      <c r="J917" s="134">
        <f t="shared" si="58"/>
        <v>211.78</v>
      </c>
      <c r="K917" s="113">
        <f t="shared" si="59"/>
        <v>-0.04</v>
      </c>
      <c r="L917" s="113">
        <f>IF(ISBLANK($E917),0,IF($E917&lt;$C$882,ROUND($C$882*$L$881,2),IF($E917&gt;L$882,ROUND(L$882*L$881,2),ROUND($E917*L$881,2))))</f>
        <v>0</v>
      </c>
      <c r="M917" s="113">
        <f>IF($E917&gt;L$882,ROUND(($E917-L$882)*M$881,2),0)</f>
        <v>0</v>
      </c>
      <c r="N917" s="113"/>
      <c r="O917" s="113"/>
      <c r="P917" s="113"/>
      <c r="Q917" s="113"/>
      <c r="R917" s="16" t="e">
        <f>VLOOKUP((D918),'Pwr Factor'!$A$1:$B$52,2)</f>
        <v>#N/A</v>
      </c>
      <c r="S917" s="51">
        <v>0.5</v>
      </c>
      <c r="T917" s="113"/>
      <c r="U917" s="113"/>
      <c r="V917" s="33"/>
      <c r="W917" s="113"/>
      <c r="X917" s="113"/>
      <c r="Y917" s="113"/>
      <c r="Z917" s="113"/>
      <c r="AA917" s="113"/>
      <c r="AB917" s="19"/>
      <c r="AC917" s="130">
        <f t="shared" si="61"/>
        <v>0</v>
      </c>
    </row>
    <row r="918" spans="1:252" x14ac:dyDescent="0.2">
      <c r="A918" s="57" t="s">
        <v>171</v>
      </c>
      <c r="B918" s="111">
        <f>IF(AND('AES Indiana Apr. 24 Bill Calc.'!$D$17="HL2",'AES Indiana Apr. 24 Bill Calc.'!$D$18="Yes 50%",'AES Indiana Apr. 24 Bill Calc.'!$D$20="Yes 2019"),'AES Indiana Apr. 24 Bill Calc.'!$D$19,-1)</f>
        <v>-1</v>
      </c>
      <c r="C918" s="111">
        <f>MAX(E918,$C$774)</f>
        <v>2000</v>
      </c>
      <c r="D918" s="111" t="b">
        <f>IF(AND('AES Indiana Apr. 24 Bill Calc.'!$D$17="HL2",'AES Indiana Apr. 24 Bill Calc.'!$D$18="Yes 50%",'AES Indiana Apr. 24 Bill Calc.'!$D$20="Yes 2019"),'AES Indiana Apr. 24 Bill Calc.'!$D$22)</f>
        <v>0</v>
      </c>
      <c r="E918" s="111" t="b">
        <f>IF(AND('AES Indiana Apr. 24 Bill Calc.'!$D$17="HL2",'AES Indiana Apr. 24 Bill Calc.'!$D$18="Yes 50%",'AES Indiana Apr. 24 Bill Calc.'!$D$20="Yes 2019"),'AES Indiana Apr. 24 Bill Calc.'!$D$21)</f>
        <v>0</v>
      </c>
      <c r="F918" s="37" t="s">
        <v>153</v>
      </c>
      <c r="G918" s="113" t="e">
        <f>SUM(J918:M918,R918:AA918)</f>
        <v>#N/A</v>
      </c>
      <c r="H918" s="19" t="e">
        <f>IF(ISBLANK(B918),0,+#REF!/B918)</f>
        <v>#REF!</v>
      </c>
      <c r="J918" s="134">
        <f t="shared" si="58"/>
        <v>211.78</v>
      </c>
      <c r="K918" s="113">
        <f t="shared" si="59"/>
        <v>-0.04</v>
      </c>
      <c r="L918" s="17">
        <f>IF(ISBLANK($C918),0,IF($C918&lt;$C$882,ROUND($C$882*$L$881,2),IF($C918&gt;L$882,ROUND(L$882*L$881,2),ROUND($C918*L$881,2))))</f>
        <v>44300</v>
      </c>
      <c r="M918" s="17">
        <f>IF($C918&gt;L$882,ROUND(($C918-L$882)*M$881,2),0)</f>
        <v>0</v>
      </c>
      <c r="N918" s="17">
        <f>K918</f>
        <v>-0.04</v>
      </c>
      <c r="O918" s="113"/>
      <c r="P918" s="113"/>
      <c r="Q918" s="17">
        <f>SUM(L918:M918)</f>
        <v>44300</v>
      </c>
      <c r="R918" s="135" t="e">
        <f>ROUND(SUM(K918:M918)*(R917-1),2)</f>
        <v>#N/A</v>
      </c>
      <c r="S918" s="113">
        <f>ROUND($B918*S$881*S917,2)</f>
        <v>0</v>
      </c>
      <c r="T918" s="113">
        <f>ROUND($B918*T$881,2)</f>
        <v>0</v>
      </c>
      <c r="U918" s="113">
        <f>ROUND($B918*U$881,2)</f>
        <v>0</v>
      </c>
      <c r="V918" s="33">
        <f>ROUND($B918*$V$875,2)</f>
        <v>0</v>
      </c>
      <c r="W918" s="113">
        <f>ROUND($B918*W$881,2)</f>
        <v>0</v>
      </c>
      <c r="X918" s="113">
        <f>ROUND($B918*X$881,2)</f>
        <v>0</v>
      </c>
      <c r="Y918" s="113">
        <f>ROUND($B918*Y$881,2)</f>
        <v>0</v>
      </c>
      <c r="Z918" s="113">
        <f>ROUND($B918*Z$881,2)</f>
        <v>0</v>
      </c>
      <c r="AA918" s="113">
        <f>ROUND($B918*AA$881,2)</f>
        <v>0</v>
      </c>
      <c r="AB918" s="19">
        <f>SUM(U$881:AA$881)+(-V$881+V904)</f>
        <v>4.889000000000001E-3</v>
      </c>
      <c r="AC918" s="130" t="str">
        <f t="shared" si="61"/>
        <v>HL29</v>
      </c>
    </row>
    <row r="919" spans="1:252" x14ac:dyDescent="0.2">
      <c r="A919" s="9"/>
      <c r="B919" s="111">
        <v>-1</v>
      </c>
      <c r="D919" s="33"/>
      <c r="E919" s="127"/>
      <c r="F919" s="37"/>
      <c r="G919" s="113"/>
      <c r="H919" s="19" t="e">
        <f>IF(ISBLANK(B919),0,+#REF!/B919)</f>
        <v>#REF!</v>
      </c>
      <c r="J919" s="134">
        <f t="shared" si="58"/>
        <v>211.78</v>
      </c>
      <c r="K919" s="113">
        <f t="shared" si="59"/>
        <v>-0.04</v>
      </c>
      <c r="L919" s="113">
        <f>IF(ISBLANK($E919),0,IF($E919&lt;$C$882,ROUND($C$882*$L$881,2),IF($E919&gt;L$882,ROUND(L$882*L$881,2),ROUND($E919*L$881,2))))</f>
        <v>0</v>
      </c>
      <c r="M919" s="113">
        <f>IF($E919&gt;L$882,ROUND(($E919-L$882)*M$881,2),0)</f>
        <v>0</v>
      </c>
      <c r="N919" s="113"/>
      <c r="O919" s="113"/>
      <c r="P919" s="113"/>
      <c r="Q919" s="113"/>
      <c r="R919" s="16" t="e">
        <f>VLOOKUP((D920),'Pwr Factor'!$A$1:$B$52,2)</f>
        <v>#N/A</v>
      </c>
      <c r="S919" s="51">
        <v>0.25</v>
      </c>
      <c r="T919" s="113"/>
      <c r="U919" s="113"/>
      <c r="V919" s="33"/>
      <c r="W919" s="113"/>
      <c r="X919" s="113"/>
      <c r="Y919" s="113"/>
      <c r="Z919" s="113"/>
      <c r="AA919" s="113"/>
      <c r="AB919" s="19"/>
      <c r="AC919" s="130">
        <f t="shared" si="61"/>
        <v>0</v>
      </c>
    </row>
    <row r="920" spans="1:252" x14ac:dyDescent="0.2">
      <c r="A920" s="57" t="s">
        <v>158</v>
      </c>
      <c r="B920" s="111">
        <f>IF(AND('AES Indiana Apr. 24 Bill Calc.'!$D$17="HL2",'AES Indiana Apr. 24 Bill Calc.'!$D$18="Yes 25%",'AES Indiana Apr. 24 Bill Calc.'!$D$20="Yes 2019"),'AES Indiana Apr. 24 Bill Calc.'!$D$19,-1)</f>
        <v>-1</v>
      </c>
      <c r="C920" s="111">
        <f>MAX(E920,$C$774)</f>
        <v>2000</v>
      </c>
      <c r="D920" s="111" t="b">
        <f>IF(AND('AES Indiana Apr. 24 Bill Calc.'!$D$17="HL2",'AES Indiana Apr. 24 Bill Calc.'!$D$18="Yes 25%",'AES Indiana Apr. 24 Bill Calc.'!$D$20="Yes 2019"),'AES Indiana Apr. 24 Bill Calc.'!$D$22)</f>
        <v>0</v>
      </c>
      <c r="E920" s="111" t="b">
        <f>IF(AND('AES Indiana Apr. 24 Bill Calc.'!$D$17="HL2",'AES Indiana Apr. 24 Bill Calc.'!$D$18="Yes 25%",'AES Indiana Apr. 24 Bill Calc.'!$D$20="Yes 2019"),'AES Indiana Apr. 24 Bill Calc.'!$D$21)</f>
        <v>0</v>
      </c>
      <c r="F920" s="37" t="s">
        <v>153</v>
      </c>
      <c r="G920" s="113" t="e">
        <f>SUM(J920:M920,R920:AA920)</f>
        <v>#N/A</v>
      </c>
      <c r="H920" s="19" t="e">
        <f>IF(ISBLANK(B920),0,+#REF!/B920)</f>
        <v>#REF!</v>
      </c>
      <c r="J920" s="134">
        <f t="shared" si="58"/>
        <v>211.78</v>
      </c>
      <c r="K920" s="113">
        <f t="shared" si="59"/>
        <v>-0.04</v>
      </c>
      <c r="L920" s="17">
        <f>IF(ISBLANK($C920),0,IF($C920&lt;$C$882,ROUND($C$882*$L$881,2),IF($C920&gt;L$882,ROUND(L$882*L$881,2),ROUND($C920*L$881,2))))</f>
        <v>44300</v>
      </c>
      <c r="M920" s="17">
        <f>IF($C920&gt;L$882,ROUND(($C920-L$882)*M$881,2),0)</f>
        <v>0</v>
      </c>
      <c r="N920" s="17">
        <f>K920</f>
        <v>-0.04</v>
      </c>
      <c r="O920" s="113"/>
      <c r="P920" s="113"/>
      <c r="Q920" s="17">
        <f>SUM(L920:M920)</f>
        <v>44300</v>
      </c>
      <c r="R920" s="135" t="e">
        <f>ROUND(SUM(K920:M920)*(R919-1),2)</f>
        <v>#N/A</v>
      </c>
      <c r="S920" s="113">
        <f>ROUND($B920*S$881*S919,2)</f>
        <v>0</v>
      </c>
      <c r="T920" s="113">
        <f>ROUND($B920*T$881,2)</f>
        <v>0</v>
      </c>
      <c r="U920" s="113">
        <f>ROUND($B920*U$881,2)</f>
        <v>0</v>
      </c>
      <c r="V920" s="33">
        <f>ROUND($B920*$V$875,2)</f>
        <v>0</v>
      </c>
      <c r="W920" s="113">
        <f>ROUND($B920*W$881,2)</f>
        <v>0</v>
      </c>
      <c r="X920" s="113">
        <f>ROUND($B920*X$881,2)</f>
        <v>0</v>
      </c>
      <c r="Y920" s="113">
        <f>ROUND($B920*Y$881,2)</f>
        <v>0</v>
      </c>
      <c r="Z920" s="113">
        <f>ROUND($B920*Z$881,2)</f>
        <v>0</v>
      </c>
      <c r="AA920" s="113">
        <f>ROUND($B920*AA$881,2)</f>
        <v>0</v>
      </c>
      <c r="AB920" s="19">
        <f>SUM(U$881:AA$881)+(-V$881+V906)</f>
        <v>4.889000000000001E-3</v>
      </c>
      <c r="AC920" s="130" t="str">
        <f t="shared" si="61"/>
        <v>HL29</v>
      </c>
    </row>
    <row r="921" spans="1:252" x14ac:dyDescent="0.2">
      <c r="A921" s="9"/>
      <c r="B921" s="111">
        <v>-1</v>
      </c>
      <c r="D921" s="33"/>
      <c r="E921" s="127"/>
      <c r="F921" s="37"/>
      <c r="G921" s="113"/>
      <c r="H921" s="19" t="e">
        <f>IF(ISBLANK(B921),0,+#REF!/B921)</f>
        <v>#REF!</v>
      </c>
      <c r="J921" s="134">
        <f t="shared" si="58"/>
        <v>211.78</v>
      </c>
      <c r="K921" s="113">
        <f t="shared" si="59"/>
        <v>-0.04</v>
      </c>
      <c r="L921" s="113">
        <f>IF(ISBLANK($E921),0,IF($E921&lt;$C$882,ROUND($C$882*$L$881,2),IF($E921&gt;L$882,ROUND(L$882*L$881,2),ROUND($E921*L$881,2))))</f>
        <v>0</v>
      </c>
      <c r="M921" s="113">
        <f>IF($E921&gt;L$882,ROUND(($E921-L$882)*M$881,2),0)</f>
        <v>0</v>
      </c>
      <c r="N921" s="113"/>
      <c r="O921" s="113"/>
      <c r="P921" s="113"/>
      <c r="Q921" s="113"/>
      <c r="R921" s="16" t="e">
        <f>VLOOKUP((D922),'Pwr Factor'!$A$1:$B$52,2)</f>
        <v>#N/A</v>
      </c>
      <c r="S921" s="51">
        <v>0.1</v>
      </c>
      <c r="T921" s="113"/>
      <c r="U921" s="113"/>
      <c r="V921" s="33"/>
      <c r="W921" s="113"/>
      <c r="X921" s="113"/>
      <c r="Y921" s="113"/>
      <c r="Z921" s="113"/>
      <c r="AA921" s="113"/>
      <c r="AB921" s="19"/>
      <c r="AC921" s="130">
        <f t="shared" si="61"/>
        <v>0</v>
      </c>
    </row>
    <row r="922" spans="1:252" x14ac:dyDescent="0.2">
      <c r="A922" s="57" t="s">
        <v>173</v>
      </c>
      <c r="B922" s="111">
        <f>IF(AND('AES Indiana Apr. 24 Bill Calc.'!$D$17="HL2",'AES Indiana Apr. 24 Bill Calc.'!$D$18="Yes 10%",'AES Indiana Apr. 24 Bill Calc.'!$D$20="Yes 2019"),'AES Indiana Apr. 24 Bill Calc.'!$D$19,-1)</f>
        <v>-1</v>
      </c>
      <c r="C922" s="111">
        <f>MAX(E922,$C$774)</f>
        <v>2000</v>
      </c>
      <c r="D922" s="111" t="b">
        <f>IF(AND('AES Indiana Apr. 24 Bill Calc.'!$D$17="HL2",'AES Indiana Apr. 24 Bill Calc.'!$D$18="Yes 10%",'AES Indiana Apr. 24 Bill Calc.'!$D$20="Yes 2019"),'AES Indiana Apr. 24 Bill Calc.'!$D$22)</f>
        <v>0</v>
      </c>
      <c r="E922" s="111" t="b">
        <f>IF(AND('AES Indiana Apr. 24 Bill Calc.'!$D$17="HL2",'AES Indiana Apr. 24 Bill Calc.'!$D$18="Yes 10%",'AES Indiana Apr. 24 Bill Calc.'!$D$20="Yes 2019"),'AES Indiana Apr. 24 Bill Calc.'!$D$21)</f>
        <v>0</v>
      </c>
      <c r="F922" s="37" t="s">
        <v>153</v>
      </c>
      <c r="G922" s="113" t="e">
        <f>SUM(J922:M922,R922:AA922)</f>
        <v>#N/A</v>
      </c>
      <c r="H922" s="19" t="e">
        <f>IF(ISBLANK(B922),0,+#REF!/B922)</f>
        <v>#REF!</v>
      </c>
      <c r="J922" s="134">
        <f t="shared" si="58"/>
        <v>211.78</v>
      </c>
      <c r="K922" s="113">
        <f t="shared" si="59"/>
        <v>-0.04</v>
      </c>
      <c r="L922" s="17">
        <f>IF(ISBLANK($C922),0,IF($C922&lt;$C$882,ROUND($C$882*$L$881,2),IF($C922&gt;L$882,ROUND(L$882*L$881,2),ROUND($C922*L$881,2))))</f>
        <v>44300</v>
      </c>
      <c r="M922" s="17">
        <f>IF($C922&gt;L$882,ROUND(($C922-L$882)*M$881,2),0)</f>
        <v>0</v>
      </c>
      <c r="N922" s="17">
        <f>K922</f>
        <v>-0.04</v>
      </c>
      <c r="O922" s="113"/>
      <c r="P922" s="113"/>
      <c r="Q922" s="17">
        <f>SUM(L922:M922)</f>
        <v>44300</v>
      </c>
      <c r="R922" s="135" t="e">
        <f>ROUND(SUM(K922:M922)*(R921-1),2)</f>
        <v>#N/A</v>
      </c>
      <c r="S922" s="113">
        <f>ROUND($B922*S$881*S921,2)</f>
        <v>0</v>
      </c>
      <c r="T922" s="113">
        <f>ROUND($B922*T$881,2)</f>
        <v>0</v>
      </c>
      <c r="U922" s="113">
        <f>ROUND($B922*U$881,2)</f>
        <v>0</v>
      </c>
      <c r="V922" s="33">
        <f>ROUND($B922*$V$875,2)</f>
        <v>0</v>
      </c>
      <c r="W922" s="113">
        <f>ROUND($B922*W$881,2)</f>
        <v>0</v>
      </c>
      <c r="X922" s="113">
        <f>ROUND($B922*X$881,2)</f>
        <v>0</v>
      </c>
      <c r="Y922" s="113">
        <f>ROUND($B922*Y$881,2)</f>
        <v>0</v>
      </c>
      <c r="Z922" s="113">
        <f>ROUND($B922*Z$881,2)</f>
        <v>0</v>
      </c>
      <c r="AA922" s="113">
        <f>ROUND($B922*AA$881,2)</f>
        <v>0</v>
      </c>
      <c r="AB922" s="19">
        <f>SUM(U$881:AA$881)+(-V$881+V908)</f>
        <v>4.889000000000001E-3</v>
      </c>
      <c r="AC922" s="130" t="str">
        <f t="shared" si="61"/>
        <v>HL29</v>
      </c>
    </row>
    <row r="923" spans="1:252" x14ac:dyDescent="0.2">
      <c r="A923" s="9"/>
      <c r="B923" s="111">
        <v>-1</v>
      </c>
      <c r="D923" s="33"/>
      <c r="E923" s="127"/>
      <c r="F923" s="37"/>
      <c r="G923" s="113"/>
      <c r="H923" s="19" t="e">
        <f>IF(ISBLANK(B923),0,+#REF!/B923)</f>
        <v>#REF!</v>
      </c>
      <c r="J923" s="134">
        <f t="shared" si="58"/>
        <v>211.78</v>
      </c>
      <c r="K923" s="113">
        <f t="shared" si="59"/>
        <v>-0.04</v>
      </c>
      <c r="L923" s="113">
        <f>IF(ISBLANK($E923),0,IF($E923&lt;$C$882,ROUND($C$882*$L$881,2),IF($E923&gt;L$882,ROUND(L$882*L$881,2),ROUND($E923*L$881,2))))</f>
        <v>0</v>
      </c>
      <c r="M923" s="113">
        <f>IF($E923&gt;L$882,ROUND(($E923-L$882)*M$881,2),0)</f>
        <v>0</v>
      </c>
      <c r="N923" s="113"/>
      <c r="O923" s="113"/>
      <c r="P923" s="113"/>
      <c r="Q923" s="113"/>
      <c r="R923" s="16" t="e">
        <f>VLOOKUP((D924),'Pwr Factor'!$A$1:$B$52,2)</f>
        <v>#N/A</v>
      </c>
      <c r="S923" s="51">
        <v>0</v>
      </c>
      <c r="T923" s="113"/>
      <c r="U923" s="113"/>
      <c r="V923" s="33"/>
      <c r="W923" s="113"/>
      <c r="X923" s="113"/>
      <c r="Y923" s="113"/>
      <c r="Z923" s="113"/>
      <c r="AA923" s="113"/>
      <c r="AB923" s="19"/>
      <c r="AC923" s="130">
        <f t="shared" si="61"/>
        <v>0</v>
      </c>
    </row>
    <row r="924" spans="1:252" x14ac:dyDescent="0.2">
      <c r="A924" s="57" t="s">
        <v>172</v>
      </c>
      <c r="B924" s="111">
        <f>IF(AND('AES Indiana Apr. 24 Bill Calc.'!$D$17="HL2",'AES Indiana Apr. 24 Bill Calc.'!$D$18="No",'AES Indiana Apr. 24 Bill Calc.'!$D$20="Yes 2019"),'AES Indiana Apr. 24 Bill Calc.'!$D$19,-1)</f>
        <v>-1</v>
      </c>
      <c r="C924" s="111">
        <f>MAX(E924,$C$774)</f>
        <v>2000</v>
      </c>
      <c r="D924" s="111" t="b">
        <f>IF(AND('AES Indiana Apr. 24 Bill Calc.'!$D$17="HL2",'AES Indiana Apr. 24 Bill Calc.'!$D$18="No",'AES Indiana Apr. 24 Bill Calc.'!$D$20="Yes 2019"),'AES Indiana Apr. 24 Bill Calc.'!$D$22)</f>
        <v>0</v>
      </c>
      <c r="E924" s="111" t="b">
        <f>IF(AND('AES Indiana Apr. 24 Bill Calc.'!$D$17="HL2",'AES Indiana Apr. 24 Bill Calc.'!$D$18="No",'AES Indiana Apr. 24 Bill Calc.'!$D$20="Yes 2019"),'AES Indiana Apr. 24 Bill Calc.'!$D$21)</f>
        <v>0</v>
      </c>
      <c r="F924" s="37" t="s">
        <v>153</v>
      </c>
      <c r="G924" s="113" t="e">
        <f>SUM(J924:M924,R924:AA924)</f>
        <v>#N/A</v>
      </c>
      <c r="H924" s="19" t="e">
        <f>IF(ISBLANK(B924),0,+#REF!/B924)</f>
        <v>#REF!</v>
      </c>
      <c r="J924" s="134">
        <f t="shared" si="58"/>
        <v>211.78</v>
      </c>
      <c r="K924" s="113">
        <f t="shared" si="59"/>
        <v>-0.04</v>
      </c>
      <c r="L924" s="17">
        <f>IF(ISBLANK($C924),0,IF($C924&lt;$C$882,ROUND($C$882*$L$881,2),IF($C924&gt;L$882,ROUND(L$882*L$881,2),ROUND($C924*L$881,2))))</f>
        <v>44300</v>
      </c>
      <c r="M924" s="17">
        <f>IF($C924&gt;L$882,ROUND(($C924-L$882)*M$881,2),0)</f>
        <v>0</v>
      </c>
      <c r="N924" s="17">
        <f>K924</f>
        <v>-0.04</v>
      </c>
      <c r="O924" s="113"/>
      <c r="P924" s="113"/>
      <c r="Q924" s="17">
        <f>SUM(L924:M924)</f>
        <v>44300</v>
      </c>
      <c r="R924" s="135" t="e">
        <f>ROUND(SUM(K924:M924)*(R923-1),2)</f>
        <v>#N/A</v>
      </c>
      <c r="S924" s="113">
        <f>ROUND($B924*S$881*S923,2)</f>
        <v>0</v>
      </c>
      <c r="T924" s="113">
        <f>ROUND($B924*T$881,2)</f>
        <v>0</v>
      </c>
      <c r="U924" s="113">
        <f>ROUND($B924*U$881,2)</f>
        <v>0</v>
      </c>
      <c r="V924" s="33">
        <f>ROUND($B924*$V$875,2)</f>
        <v>0</v>
      </c>
      <c r="W924" s="113">
        <f>ROUND($B924*W$881,2)</f>
        <v>0</v>
      </c>
      <c r="X924" s="113">
        <f>ROUND($B924*X$881,2)</f>
        <v>0</v>
      </c>
      <c r="Y924" s="113">
        <f>ROUND($B924*Y$881,2)</f>
        <v>0</v>
      </c>
      <c r="Z924" s="113">
        <f>ROUND($B924*Z$881,2)</f>
        <v>0</v>
      </c>
      <c r="AA924" s="113">
        <f>ROUND($B924*AA$881,2)</f>
        <v>0</v>
      </c>
      <c r="AB924" s="19">
        <f>SUM(U$881:AA$881)+(-V$881+V910)</f>
        <v>4.889000000000001E-3</v>
      </c>
      <c r="AC924" s="130" t="str">
        <f t="shared" si="61"/>
        <v>HL29</v>
      </c>
    </row>
    <row r="925" spans="1:252" x14ac:dyDescent="0.2">
      <c r="B925" s="111">
        <v>-1</v>
      </c>
      <c r="D925" s="33"/>
      <c r="E925" s="127"/>
      <c r="F925" s="37"/>
      <c r="G925" s="113"/>
      <c r="H925" s="19" t="e">
        <f>IF(ISBLANK(B925),0,+#REF!/B925)</f>
        <v>#REF!</v>
      </c>
      <c r="J925" s="134">
        <f t="shared" si="58"/>
        <v>211.78</v>
      </c>
      <c r="K925" s="113">
        <f t="shared" si="59"/>
        <v>-0.04</v>
      </c>
      <c r="L925" s="113">
        <f>IF(ISBLANK($E925),0,IF($E925&lt;$C$882,ROUND($C$882*$L$881,2),IF($E925&gt;L$882,ROUND(L$882*L$881,2),ROUND($E925*L$881,2))))</f>
        <v>0</v>
      </c>
      <c r="M925" s="113">
        <f>IF($E925&gt;L$882,ROUND(($E925-L$882)*M$881,2),0)</f>
        <v>0</v>
      </c>
      <c r="N925" s="113"/>
      <c r="O925" s="113"/>
      <c r="P925" s="113"/>
      <c r="Q925" s="113"/>
      <c r="R925" s="16" t="e">
        <f>VLOOKUP((D926),'Pwr Factor'!$A$1:$B$52,2)</f>
        <v>#N/A</v>
      </c>
      <c r="S925" s="51">
        <v>1</v>
      </c>
      <c r="T925" s="113"/>
      <c r="U925" s="113"/>
      <c r="V925" s="33"/>
      <c r="W925" s="113"/>
      <c r="X925" s="113"/>
      <c r="Y925" s="113"/>
      <c r="Z925" s="113"/>
      <c r="AA925" s="113"/>
      <c r="AB925" s="19"/>
      <c r="AC925" s="130">
        <f t="shared" si="61"/>
        <v>0</v>
      </c>
    </row>
    <row r="926" spans="1:252" x14ac:dyDescent="0.2">
      <c r="A926" s="1" t="s">
        <v>73</v>
      </c>
      <c r="B926" s="111">
        <f>IF(AND('AES Indiana Apr. 24 Bill Calc.'!$D$17="HL2",'AES Indiana Apr. 24 Bill Calc.'!$D$18="Yes 100%",'AES Indiana Apr. 24 Bill Calc.'!$D$20="Yes 2020"),'AES Indiana Apr. 24 Bill Calc.'!$D$19,-1)</f>
        <v>-1</v>
      </c>
      <c r="C926" s="111">
        <f>MAX(E926,$C$774)</f>
        <v>2000</v>
      </c>
      <c r="D926" s="111" t="b">
        <f>IF(AND('AES Indiana Apr. 24 Bill Calc.'!$D$17="HL2",'AES Indiana Apr. 24 Bill Calc.'!$D$18="Yes 100%",'AES Indiana Apr. 24 Bill Calc.'!$D$20="Yes 2020"),'AES Indiana Apr. 24 Bill Calc.'!$D$22)</f>
        <v>0</v>
      </c>
      <c r="E926" s="111" t="b">
        <f>IF(AND('AES Indiana Apr. 24 Bill Calc.'!$D$17="HL2",'AES Indiana Apr. 24 Bill Calc.'!$D$18="Yes 100%",'AES Indiana Apr. 24 Bill Calc.'!$D$20="Yes 2020"),'AES Indiana Apr. 24 Bill Calc.'!$D$21)</f>
        <v>0</v>
      </c>
      <c r="F926" s="37" t="s">
        <v>154</v>
      </c>
      <c r="G926" s="113" t="e">
        <f>SUM(J926:M926,R926:AA926)</f>
        <v>#N/A</v>
      </c>
      <c r="H926" s="19" t="e">
        <f>IF(ISBLANK(B926),0,+#REF!/B926)</f>
        <v>#REF!</v>
      </c>
      <c r="J926" s="134">
        <f t="shared" ref="J926:J957" si="62">IF(ISBLANK(B926),0,+J$881)</f>
        <v>211.78</v>
      </c>
      <c r="K926" s="113">
        <f t="shared" ref="K926:K957" si="63">ROUND($B926*K$881,2)</f>
        <v>-0.04</v>
      </c>
      <c r="L926" s="17">
        <f>IF(ISBLANK($C926),0,IF($C926&lt;$C$882,ROUND($C$882*$L$881,2),IF($C926&gt;L$882,ROUND(L$882*L$881,2),ROUND($C926*L$881,2))))</f>
        <v>44300</v>
      </c>
      <c r="M926" s="17">
        <f>IF($C926&gt;L$882,ROUND(($C926-L$882)*M$881,2),0)</f>
        <v>0</v>
      </c>
      <c r="N926" s="17">
        <f>K926</f>
        <v>-0.04</v>
      </c>
      <c r="O926" s="113"/>
      <c r="P926" s="113"/>
      <c r="Q926" s="17">
        <f>SUM(L926:M926)</f>
        <v>44300</v>
      </c>
      <c r="R926" s="135" t="e">
        <f>ROUND(SUM(K926:M926)*(R925-1),2)</f>
        <v>#N/A</v>
      </c>
      <c r="S926" s="113">
        <f>ROUND($B926*S$881*S925,2)</f>
        <v>0</v>
      </c>
      <c r="T926" s="113">
        <f>ROUND($B926*T$881,2)</f>
        <v>0</v>
      </c>
      <c r="U926" s="113">
        <f>ROUND($B926*U$881,2)</f>
        <v>0</v>
      </c>
      <c r="V926" s="33">
        <f>ROUND($B926*$V$876,2)</f>
        <v>0</v>
      </c>
      <c r="W926" s="113">
        <f>ROUND($B926*W$881,2)</f>
        <v>0</v>
      </c>
      <c r="X926" s="113">
        <f>ROUND($B926*X$881,2)</f>
        <v>0</v>
      </c>
      <c r="Y926" s="113">
        <f>ROUND($B926*Y$881,2)</f>
        <v>0</v>
      </c>
      <c r="Z926" s="113">
        <f>ROUND($B926*Z$881,2)</f>
        <v>0</v>
      </c>
      <c r="AA926" s="113">
        <f>ROUND($B926*AA$881,2)</f>
        <v>0</v>
      </c>
      <c r="AB926" s="19">
        <f>SUM(U$881:AA$881)+(-V$881+V912)</f>
        <v>4.889000000000001E-3</v>
      </c>
      <c r="AC926" s="130" t="str">
        <f t="shared" ref="AC926:AC957" si="64">+F926</f>
        <v>HL20</v>
      </c>
    </row>
    <row r="927" spans="1:252" x14ac:dyDescent="0.2">
      <c r="A927" s="9"/>
      <c r="B927" s="111">
        <v>-1</v>
      </c>
      <c r="D927" s="33"/>
      <c r="E927" s="127"/>
      <c r="F927" s="37"/>
      <c r="G927" s="113"/>
      <c r="H927" s="19" t="e">
        <f>IF(ISBLANK(B927),0,+#REF!/B927)</f>
        <v>#REF!</v>
      </c>
      <c r="J927" s="134">
        <f t="shared" si="62"/>
        <v>211.78</v>
      </c>
      <c r="K927" s="113">
        <f t="shared" si="63"/>
        <v>-0.04</v>
      </c>
      <c r="L927" s="113">
        <f>IF(ISBLANK($E927),0,IF($E927&lt;$C$882,ROUND($C$882*$L$881,2),IF($E927&gt;L$882,ROUND(L$882*L$881,2),ROUND($E927*L$881,2))))</f>
        <v>0</v>
      </c>
      <c r="M927" s="113">
        <f>IF($E927&gt;L$882,ROUND(($E927-L$882)*M$881,2),0)</f>
        <v>0</v>
      </c>
      <c r="N927" s="113"/>
      <c r="O927" s="113"/>
      <c r="P927" s="113"/>
      <c r="Q927" s="113"/>
      <c r="R927" s="16" t="e">
        <f>VLOOKUP((D928),'Pwr Factor'!$A$1:$B$52,2)</f>
        <v>#N/A</v>
      </c>
      <c r="S927" s="51">
        <v>0.5</v>
      </c>
      <c r="T927" s="113"/>
      <c r="U927" s="113"/>
      <c r="V927" s="33"/>
      <c r="W927" s="113"/>
      <c r="X927" s="113"/>
      <c r="Y927" s="113"/>
      <c r="Z927" s="113"/>
      <c r="AA927" s="113"/>
      <c r="AB927" s="19"/>
      <c r="AC927" s="130">
        <f t="shared" si="64"/>
        <v>0</v>
      </c>
    </row>
    <row r="928" spans="1:252" x14ac:dyDescent="0.2">
      <c r="A928" s="57" t="s">
        <v>171</v>
      </c>
      <c r="B928" s="111">
        <f>IF(AND('AES Indiana Apr. 24 Bill Calc.'!$D$17="HL2",'AES Indiana Apr. 24 Bill Calc.'!$D$18="Yes 50%",'AES Indiana Apr. 24 Bill Calc.'!$D$20="Yes 2020"),'AES Indiana Apr. 24 Bill Calc.'!$D$19,-1)</f>
        <v>-1</v>
      </c>
      <c r="C928" s="111">
        <f>MAX(E928,$C$774)</f>
        <v>2000</v>
      </c>
      <c r="D928" s="111" t="b">
        <f>IF(AND('AES Indiana Apr. 24 Bill Calc.'!$D$17="HL2",'AES Indiana Apr. 24 Bill Calc.'!$D$18="Yes 50%",'AES Indiana Apr. 24 Bill Calc.'!$D$20="Yes 2020"),'AES Indiana Apr. 24 Bill Calc.'!$D$22)</f>
        <v>0</v>
      </c>
      <c r="E928" s="111" t="b">
        <f>IF(AND('AES Indiana Apr. 24 Bill Calc.'!$D$17="HL2",'AES Indiana Apr. 24 Bill Calc.'!$D$18="Yes 50%",'AES Indiana Apr. 24 Bill Calc.'!$D$20="Yes 2020"),'AES Indiana Apr. 24 Bill Calc.'!$D$21)</f>
        <v>0</v>
      </c>
      <c r="F928" s="37" t="s">
        <v>154</v>
      </c>
      <c r="G928" s="113" t="e">
        <f>SUM(J928:M928,R928:AA928)</f>
        <v>#N/A</v>
      </c>
      <c r="H928" s="19" t="e">
        <f>IF(ISBLANK(B928),0,+#REF!/B928)</f>
        <v>#REF!</v>
      </c>
      <c r="J928" s="134">
        <f t="shared" si="62"/>
        <v>211.78</v>
      </c>
      <c r="K928" s="113">
        <f t="shared" si="63"/>
        <v>-0.04</v>
      </c>
      <c r="L928" s="17">
        <f>IF(ISBLANK($C928),0,IF($C928&lt;$C$882,ROUND($C$882*$L$881,2),IF($C928&gt;L$882,ROUND(L$882*L$881,2),ROUND($C928*L$881,2))))</f>
        <v>44300</v>
      </c>
      <c r="M928" s="17">
        <f>IF($C928&gt;L$882,ROUND(($C928-L$882)*M$881,2),0)</f>
        <v>0</v>
      </c>
      <c r="N928" s="17">
        <f>K928</f>
        <v>-0.04</v>
      </c>
      <c r="O928" s="113"/>
      <c r="P928" s="113"/>
      <c r="Q928" s="17">
        <f>SUM(L928:M928)</f>
        <v>44300</v>
      </c>
      <c r="R928" s="135" t="e">
        <f>ROUND(SUM(K928:M928)*(R927-1),2)</f>
        <v>#N/A</v>
      </c>
      <c r="S928" s="113">
        <f>ROUND($B928*S$881*S927,2)</f>
        <v>0</v>
      </c>
      <c r="T928" s="113">
        <f>ROUND($B928*T$881,2)</f>
        <v>0</v>
      </c>
      <c r="U928" s="113">
        <f>ROUND($B928*U$881,2)</f>
        <v>0</v>
      </c>
      <c r="V928" s="33">
        <f>ROUND($B928*$V$876,2)</f>
        <v>0</v>
      </c>
      <c r="W928" s="113">
        <f>ROUND($B928*W$881,2)</f>
        <v>0</v>
      </c>
      <c r="X928" s="113">
        <f>ROUND($B928*X$881,2)</f>
        <v>0</v>
      </c>
      <c r="Y928" s="113">
        <f>ROUND($B928*Y$881,2)</f>
        <v>0</v>
      </c>
      <c r="Z928" s="113">
        <f>ROUND($B928*Z$881,2)</f>
        <v>0</v>
      </c>
      <c r="AA928" s="113">
        <f>ROUND($B928*AA$881,2)</f>
        <v>0</v>
      </c>
      <c r="AB928" s="19">
        <f>SUM(U$881:AA$881)+(-V$881+V914)</f>
        <v>4.889000000000001E-3</v>
      </c>
      <c r="AC928" s="130" t="str">
        <f t="shared" si="64"/>
        <v>HL20</v>
      </c>
    </row>
    <row r="929" spans="1:29" x14ac:dyDescent="0.2">
      <c r="A929" s="9"/>
      <c r="B929" s="111">
        <v>-1</v>
      </c>
      <c r="D929" s="33"/>
      <c r="E929" s="127"/>
      <c r="F929" s="37"/>
      <c r="G929" s="113"/>
      <c r="H929" s="19" t="e">
        <f>IF(ISBLANK(B929),0,+#REF!/B929)</f>
        <v>#REF!</v>
      </c>
      <c r="J929" s="134">
        <f t="shared" si="62"/>
        <v>211.78</v>
      </c>
      <c r="K929" s="113">
        <f t="shared" si="63"/>
        <v>-0.04</v>
      </c>
      <c r="L929" s="113">
        <f>IF(ISBLANK($E929),0,IF($E929&lt;$C$882,ROUND($C$882*$L$881,2),IF($E929&gt;L$882,ROUND(L$882*L$881,2),ROUND($E929*L$881,2))))</f>
        <v>0</v>
      </c>
      <c r="M929" s="113">
        <f>IF($E929&gt;L$882,ROUND(($E929-L$882)*M$881,2),0)</f>
        <v>0</v>
      </c>
      <c r="N929" s="113"/>
      <c r="O929" s="113"/>
      <c r="P929" s="113"/>
      <c r="Q929" s="113"/>
      <c r="R929" s="16" t="e">
        <f>VLOOKUP((D930),'Pwr Factor'!$A$1:$B$52,2)</f>
        <v>#N/A</v>
      </c>
      <c r="S929" s="51">
        <v>0.25</v>
      </c>
      <c r="T929" s="113"/>
      <c r="U929" s="113"/>
      <c r="V929" s="33"/>
      <c r="W929" s="113"/>
      <c r="X929" s="113"/>
      <c r="Y929" s="113"/>
      <c r="Z929" s="113"/>
      <c r="AA929" s="113"/>
      <c r="AB929" s="19"/>
      <c r="AC929" s="130">
        <f t="shared" si="64"/>
        <v>0</v>
      </c>
    </row>
    <row r="930" spans="1:29" x14ac:dyDescent="0.2">
      <c r="A930" s="57" t="s">
        <v>158</v>
      </c>
      <c r="B930" s="111">
        <f>IF(AND('AES Indiana Apr. 24 Bill Calc.'!$D$17="HL2",'AES Indiana Apr. 24 Bill Calc.'!$D$18="Yes 25%",'AES Indiana Apr. 24 Bill Calc.'!$D$20="Yes 2020"),'AES Indiana Apr. 24 Bill Calc.'!$D$19,-1)</f>
        <v>-1</v>
      </c>
      <c r="C930" s="111">
        <f>MAX(E930,$C$774)</f>
        <v>2000</v>
      </c>
      <c r="D930" s="111" t="b">
        <f>IF(AND('AES Indiana Apr. 24 Bill Calc.'!$D$17="HL2",'AES Indiana Apr. 24 Bill Calc.'!$D$18="Yes 25%",'AES Indiana Apr. 24 Bill Calc.'!$D$20="Yes 2020"),'AES Indiana Apr. 24 Bill Calc.'!$D$22)</f>
        <v>0</v>
      </c>
      <c r="E930" s="111" t="b">
        <f>IF(AND('AES Indiana Apr. 24 Bill Calc.'!$D$17="HL2",'AES Indiana Apr. 24 Bill Calc.'!$D$18="Yes 25%",'AES Indiana Apr. 24 Bill Calc.'!$D$20="Yes 2020"),'AES Indiana Apr. 24 Bill Calc.'!$D$21)</f>
        <v>0</v>
      </c>
      <c r="F930" s="37" t="s">
        <v>154</v>
      </c>
      <c r="G930" s="113" t="e">
        <f>SUM(J930:M930,R930:AA930)</f>
        <v>#N/A</v>
      </c>
      <c r="H930" s="19" t="e">
        <f>IF(ISBLANK(B930),0,+#REF!/B930)</f>
        <v>#REF!</v>
      </c>
      <c r="J930" s="134">
        <f t="shared" si="62"/>
        <v>211.78</v>
      </c>
      <c r="K930" s="113">
        <f t="shared" si="63"/>
        <v>-0.04</v>
      </c>
      <c r="L930" s="17">
        <f>IF(ISBLANK($C930),0,IF($C930&lt;$C$882,ROUND($C$882*$L$881,2),IF($C930&gt;L$882,ROUND(L$882*L$881,2),ROUND($C930*L$881,2))))</f>
        <v>44300</v>
      </c>
      <c r="M930" s="17">
        <f>IF($C930&gt;L$882,ROUND(($C930-L$882)*M$881,2),0)</f>
        <v>0</v>
      </c>
      <c r="N930" s="17">
        <f>K930</f>
        <v>-0.04</v>
      </c>
      <c r="O930" s="113"/>
      <c r="P930" s="113"/>
      <c r="Q930" s="17">
        <f>SUM(L930:M930)</f>
        <v>44300</v>
      </c>
      <c r="R930" s="135" t="e">
        <f>ROUND(SUM(K930:M930)*(R929-1),2)</f>
        <v>#N/A</v>
      </c>
      <c r="S930" s="113">
        <f>ROUND($B930*S$881*S929,2)</f>
        <v>0</v>
      </c>
      <c r="T930" s="113">
        <f>ROUND($B930*T$881,2)</f>
        <v>0</v>
      </c>
      <c r="U930" s="113">
        <f>ROUND($B930*U$881,2)</f>
        <v>0</v>
      </c>
      <c r="V930" s="33">
        <f>ROUND($B930*$V$876,2)</f>
        <v>0</v>
      </c>
      <c r="W930" s="113">
        <f>ROUND($B930*W$881,2)</f>
        <v>0</v>
      </c>
      <c r="X930" s="113">
        <f>ROUND($B930*X$881,2)</f>
        <v>0</v>
      </c>
      <c r="Y930" s="113">
        <f>ROUND($B930*Y$881,2)</f>
        <v>0</v>
      </c>
      <c r="Z930" s="113">
        <f>ROUND($B930*Z$881,2)</f>
        <v>0</v>
      </c>
      <c r="AA930" s="113">
        <f>ROUND($B930*AA$881,2)</f>
        <v>0</v>
      </c>
      <c r="AB930" s="19">
        <f>SUM(U$881:AA$881)+(-V$881+V916)</f>
        <v>4.889000000000001E-3</v>
      </c>
      <c r="AC930" s="130" t="str">
        <f t="shared" si="64"/>
        <v>HL20</v>
      </c>
    </row>
    <row r="931" spans="1:29" x14ac:dyDescent="0.2">
      <c r="A931" s="9"/>
      <c r="B931" s="111">
        <v>-1</v>
      </c>
      <c r="D931" s="33"/>
      <c r="E931" s="127"/>
      <c r="F931" s="37"/>
      <c r="G931" s="113"/>
      <c r="H931" s="19" t="e">
        <f>IF(ISBLANK(B931),0,+#REF!/B931)</f>
        <v>#REF!</v>
      </c>
      <c r="J931" s="134">
        <f t="shared" si="62"/>
        <v>211.78</v>
      </c>
      <c r="K931" s="113">
        <f t="shared" si="63"/>
        <v>-0.04</v>
      </c>
      <c r="L931" s="113">
        <f>IF(ISBLANK($E931),0,IF($E931&lt;$C$882,ROUND($C$882*$L$881,2),IF($E931&gt;L$882,ROUND(L$882*L$881,2),ROUND($E931*L$881,2))))</f>
        <v>0</v>
      </c>
      <c r="M931" s="113">
        <f>IF($E931&gt;L$882,ROUND(($E931-L$882)*M$881,2),0)</f>
        <v>0</v>
      </c>
      <c r="N931" s="113"/>
      <c r="O931" s="113"/>
      <c r="P931" s="113"/>
      <c r="Q931" s="113"/>
      <c r="R931" s="16" t="e">
        <f>VLOOKUP((D932),'Pwr Factor'!$A$1:$B$52,2)</f>
        <v>#N/A</v>
      </c>
      <c r="S931" s="51">
        <v>0.1</v>
      </c>
      <c r="T931" s="113"/>
      <c r="U931" s="113"/>
      <c r="V931" s="33"/>
      <c r="W931" s="113"/>
      <c r="X931" s="113"/>
      <c r="Y931" s="113"/>
      <c r="Z931" s="113"/>
      <c r="AA931" s="113"/>
      <c r="AB931" s="19"/>
      <c r="AC931" s="130">
        <f t="shared" si="64"/>
        <v>0</v>
      </c>
    </row>
    <row r="932" spans="1:29" x14ac:dyDescent="0.2">
      <c r="A932" s="57" t="s">
        <v>173</v>
      </c>
      <c r="B932" s="111">
        <f>IF(AND('AES Indiana Apr. 24 Bill Calc.'!$D$17="HL2",'AES Indiana Apr. 24 Bill Calc.'!$D$18="Yes 10%",'AES Indiana Apr. 24 Bill Calc.'!$D$20="Yes 2020"),'AES Indiana Apr. 24 Bill Calc.'!$D$19,-1)</f>
        <v>-1</v>
      </c>
      <c r="C932" s="111">
        <f>MAX(E932,$C$774)</f>
        <v>2000</v>
      </c>
      <c r="D932" s="111" t="b">
        <f>IF(AND('AES Indiana Apr. 24 Bill Calc.'!$D$17="HL2",'AES Indiana Apr. 24 Bill Calc.'!$D$18="Yes 10%",'AES Indiana Apr. 24 Bill Calc.'!$D$20="Yes 2020"),'AES Indiana Apr. 24 Bill Calc.'!$D$22)</f>
        <v>0</v>
      </c>
      <c r="E932" s="111" t="b">
        <f>IF(AND('AES Indiana Apr. 24 Bill Calc.'!$D$17="HL2",'AES Indiana Apr. 24 Bill Calc.'!$D$18="Yes 10%",'AES Indiana Apr. 24 Bill Calc.'!$D$20="Yes 2020"),'AES Indiana Apr. 24 Bill Calc.'!$D$21)</f>
        <v>0</v>
      </c>
      <c r="F932" s="37" t="s">
        <v>154</v>
      </c>
      <c r="G932" s="113" t="e">
        <f>SUM(J932:M932,R932:AA932)</f>
        <v>#N/A</v>
      </c>
      <c r="H932" s="19" t="e">
        <f>IF(ISBLANK(B932),0,+#REF!/B932)</f>
        <v>#REF!</v>
      </c>
      <c r="J932" s="134">
        <f t="shared" si="62"/>
        <v>211.78</v>
      </c>
      <c r="K932" s="113">
        <f t="shared" si="63"/>
        <v>-0.04</v>
      </c>
      <c r="L932" s="17">
        <f>IF(ISBLANK($C932),0,IF($C932&lt;$C$882,ROUND($C$882*$L$881,2),IF($C932&gt;L$882,ROUND(L$882*L$881,2),ROUND($C932*L$881,2))))</f>
        <v>44300</v>
      </c>
      <c r="M932" s="17">
        <f>IF($C932&gt;L$882,ROUND(($C932-L$882)*M$881,2),0)</f>
        <v>0</v>
      </c>
      <c r="N932" s="17">
        <f>K932</f>
        <v>-0.04</v>
      </c>
      <c r="O932" s="113"/>
      <c r="P932" s="113"/>
      <c r="Q932" s="17">
        <f>SUM(L932:M932)</f>
        <v>44300</v>
      </c>
      <c r="R932" s="135" t="e">
        <f>ROUND(SUM(K932:M932)*(R931-1),2)</f>
        <v>#N/A</v>
      </c>
      <c r="S932" s="113">
        <f>ROUND($B932*S$881*S931,2)</f>
        <v>0</v>
      </c>
      <c r="T932" s="113">
        <f>ROUND($B932*T$881,2)</f>
        <v>0</v>
      </c>
      <c r="U932" s="113">
        <f>ROUND($B932*U$881,2)</f>
        <v>0</v>
      </c>
      <c r="V932" s="33">
        <f>ROUND($B932*$V$876,2)</f>
        <v>0</v>
      </c>
      <c r="W932" s="113">
        <f>ROUND($B932*W$881,2)</f>
        <v>0</v>
      </c>
      <c r="X932" s="113">
        <f>ROUND($B932*X$881,2)</f>
        <v>0</v>
      </c>
      <c r="Y932" s="113">
        <f>ROUND($B932*Y$881,2)</f>
        <v>0</v>
      </c>
      <c r="Z932" s="113">
        <f>ROUND($B932*Z$881,2)</f>
        <v>0</v>
      </c>
      <c r="AA932" s="113">
        <f>ROUND($B932*AA$881,2)</f>
        <v>0</v>
      </c>
      <c r="AB932" s="19">
        <f>SUM(U$881:AA$881)+(-V$881+V918)</f>
        <v>4.889000000000001E-3</v>
      </c>
      <c r="AC932" s="130" t="str">
        <f t="shared" si="64"/>
        <v>HL20</v>
      </c>
    </row>
    <row r="933" spans="1:29" x14ac:dyDescent="0.2">
      <c r="A933" s="9"/>
      <c r="B933" s="111">
        <v>-1</v>
      </c>
      <c r="D933" s="33"/>
      <c r="E933" s="127"/>
      <c r="F933" s="37"/>
      <c r="G933" s="113"/>
      <c r="H933" s="19" t="e">
        <f>IF(ISBLANK(B933),0,+#REF!/B933)</f>
        <v>#REF!</v>
      </c>
      <c r="J933" s="134">
        <f t="shared" si="62"/>
        <v>211.78</v>
      </c>
      <c r="K933" s="113">
        <f t="shared" si="63"/>
        <v>-0.04</v>
      </c>
      <c r="L933" s="113">
        <f>IF(ISBLANK($E933),0,IF($E933&lt;$C$882,ROUND($C$882*$L$881,2),IF($E933&gt;L$882,ROUND(L$882*L$881,2),ROUND($E933*L$881,2))))</f>
        <v>0</v>
      </c>
      <c r="M933" s="113">
        <f>IF($E933&gt;L$882,ROUND(($E933-L$882)*M$881,2),0)</f>
        <v>0</v>
      </c>
      <c r="N933" s="113"/>
      <c r="O933" s="113"/>
      <c r="P933" s="113"/>
      <c r="Q933" s="113"/>
      <c r="R933" s="16" t="e">
        <f>VLOOKUP((D934),'Pwr Factor'!$A$1:$B$52,2)</f>
        <v>#N/A</v>
      </c>
      <c r="S933" s="51">
        <v>0</v>
      </c>
      <c r="T933" s="113"/>
      <c r="U933" s="113"/>
      <c r="V933" s="33"/>
      <c r="W933" s="113"/>
      <c r="X933" s="113"/>
      <c r="Y933" s="113"/>
      <c r="Z933" s="113"/>
      <c r="AA933" s="113"/>
      <c r="AB933" s="19"/>
      <c r="AC933" s="130">
        <f t="shared" si="64"/>
        <v>0</v>
      </c>
    </row>
    <row r="934" spans="1:29" x14ac:dyDescent="0.2">
      <c r="A934" s="57" t="s">
        <v>172</v>
      </c>
      <c r="B934" s="111">
        <f>IF(AND('AES Indiana Apr. 24 Bill Calc.'!$D$17="HL2",'AES Indiana Apr. 24 Bill Calc.'!$D$18="No",'AES Indiana Apr. 24 Bill Calc.'!$D$20="Yes 2020"),'AES Indiana Apr. 24 Bill Calc.'!$D$19,-1)</f>
        <v>-1</v>
      </c>
      <c r="C934" s="111">
        <f>MAX(E934,$C$774)</f>
        <v>2000</v>
      </c>
      <c r="D934" s="111" t="b">
        <f>IF(AND('AES Indiana Apr. 24 Bill Calc.'!$D$17="HL2",'AES Indiana Apr. 24 Bill Calc.'!$D$18="No",'AES Indiana Apr. 24 Bill Calc.'!$D$20="Yes 2020"),'AES Indiana Apr. 24 Bill Calc.'!$D$22)</f>
        <v>0</v>
      </c>
      <c r="E934" s="111" t="b">
        <f>IF(AND('AES Indiana Apr. 24 Bill Calc.'!$D$17="HL2",'AES Indiana Apr. 24 Bill Calc.'!$D$18="No",'AES Indiana Apr. 24 Bill Calc.'!$D$20="Yes 2020"),'AES Indiana Apr. 24 Bill Calc.'!$D$21)</f>
        <v>0</v>
      </c>
      <c r="F934" s="37" t="s">
        <v>154</v>
      </c>
      <c r="G934" s="113" t="e">
        <f>SUM(J934:M934,R934:AA934)</f>
        <v>#N/A</v>
      </c>
      <c r="H934" s="19" t="e">
        <f>IF(ISBLANK(B934),0,+#REF!/B934)</f>
        <v>#REF!</v>
      </c>
      <c r="J934" s="134">
        <f t="shared" si="62"/>
        <v>211.78</v>
      </c>
      <c r="K934" s="113">
        <f t="shared" si="63"/>
        <v>-0.04</v>
      </c>
      <c r="L934" s="17">
        <f>IF(ISBLANK($C934),0,IF($C934&lt;$C$882,ROUND($C$882*$L$881,2),IF($C934&gt;L$882,ROUND(L$882*L$881,2),ROUND($C934*L$881,2))))</f>
        <v>44300</v>
      </c>
      <c r="M934" s="17">
        <f>IF($C934&gt;L$882,ROUND(($C934-L$882)*M$881,2),0)</f>
        <v>0</v>
      </c>
      <c r="N934" s="17">
        <f>K934</f>
        <v>-0.04</v>
      </c>
      <c r="O934" s="113"/>
      <c r="P934" s="113"/>
      <c r="Q934" s="17">
        <f>SUM(L934:M934)</f>
        <v>44300</v>
      </c>
      <c r="R934" s="135" t="e">
        <f>ROUND(SUM(K934:M934)*(R933-1),2)</f>
        <v>#N/A</v>
      </c>
      <c r="S934" s="113">
        <f>ROUND($B934*S$881*S933,2)</f>
        <v>0</v>
      </c>
      <c r="T934" s="113">
        <f>ROUND($B934*T$881,2)</f>
        <v>0</v>
      </c>
      <c r="U934" s="113">
        <f>ROUND($B934*U$881,2)</f>
        <v>0</v>
      </c>
      <c r="V934" s="33">
        <f>ROUND($B934*$V$876,2)</f>
        <v>0</v>
      </c>
      <c r="W934" s="113">
        <f>ROUND($B934*W$881,2)</f>
        <v>0</v>
      </c>
      <c r="X934" s="113">
        <f>ROUND($B934*X$881,2)</f>
        <v>0</v>
      </c>
      <c r="Y934" s="113">
        <f>ROUND($B934*Y$881,2)</f>
        <v>0</v>
      </c>
      <c r="Z934" s="113">
        <f>ROUND($B934*Z$881,2)</f>
        <v>0</v>
      </c>
      <c r="AA934" s="113">
        <f>ROUND($B934*AA$881,2)</f>
        <v>0</v>
      </c>
      <c r="AB934" s="19">
        <f>SUM(U$881:AA$881)+(-V$881+V920)</f>
        <v>4.889000000000001E-3</v>
      </c>
      <c r="AC934" s="130" t="str">
        <f t="shared" si="64"/>
        <v>HL20</v>
      </c>
    </row>
    <row r="935" spans="1:29" x14ac:dyDescent="0.2">
      <c r="B935" s="111">
        <v>-1</v>
      </c>
      <c r="D935" s="33"/>
      <c r="E935" s="127"/>
      <c r="F935" s="37"/>
      <c r="G935" s="113"/>
      <c r="H935" s="19" t="e">
        <f>IF(ISBLANK(B935),0,+#REF!/B935)</f>
        <v>#REF!</v>
      </c>
      <c r="J935" s="134">
        <f t="shared" si="62"/>
        <v>211.78</v>
      </c>
      <c r="K935" s="113">
        <f t="shared" si="63"/>
        <v>-0.04</v>
      </c>
      <c r="L935" s="113">
        <f>IF(ISBLANK($E935),0,IF($E935&lt;$C$882,ROUND($C$882*$L$881,2),IF($E935&gt;L$882,ROUND(L$882*L$881,2),ROUND($E935*L$881,2))))</f>
        <v>0</v>
      </c>
      <c r="M935" s="113">
        <f>IF($E935&gt;L$882,ROUND(($E935-L$882)*M$881,2),0)</f>
        <v>0</v>
      </c>
      <c r="N935" s="113"/>
      <c r="O935" s="113"/>
      <c r="P935" s="113"/>
      <c r="Q935" s="113"/>
      <c r="R935" s="16" t="e">
        <f>VLOOKUP((D936),'Pwr Factor'!$A$1:$B$52,2)</f>
        <v>#N/A</v>
      </c>
      <c r="S935" s="51">
        <v>1</v>
      </c>
      <c r="T935" s="113"/>
      <c r="U935" s="113"/>
      <c r="V935" s="33"/>
      <c r="W935" s="113"/>
      <c r="X935" s="113"/>
      <c r="Y935" s="113"/>
      <c r="Z935" s="113"/>
      <c r="AA935" s="113"/>
      <c r="AB935" s="19"/>
      <c r="AC935" s="130">
        <f t="shared" si="64"/>
        <v>0</v>
      </c>
    </row>
    <row r="936" spans="1:29" x14ac:dyDescent="0.2">
      <c r="A936" s="1" t="s">
        <v>73</v>
      </c>
      <c r="B936" s="111">
        <f>IF(AND('AES Indiana Apr. 24 Bill Calc.'!$D$17="HL2",'AES Indiana Apr. 24 Bill Calc.'!$D$18="Yes 100%",'AES Indiana Apr. 24 Bill Calc.'!$D$20="Yes 2021"),'AES Indiana Apr. 24 Bill Calc.'!$D$19,-1)</f>
        <v>-1</v>
      </c>
      <c r="C936" s="111">
        <f>MAX(E936,$C$774)</f>
        <v>2000</v>
      </c>
      <c r="D936" s="111" t="b">
        <f>IF(AND('AES Indiana Apr. 24 Bill Calc.'!$D$17="HL2",'AES Indiana Apr. 24 Bill Calc.'!$D$18="Yes 100%",'AES Indiana Apr. 24 Bill Calc.'!$D$20="Yes 2021"),'AES Indiana Apr. 24 Bill Calc.'!$D$22)</f>
        <v>0</v>
      </c>
      <c r="E936" s="111" t="b">
        <f>IF(AND('AES Indiana Apr. 24 Bill Calc.'!$D$17="HL2",'AES Indiana Apr. 24 Bill Calc.'!$D$18="Yes 100%",'AES Indiana Apr. 24 Bill Calc.'!$D$20="Yes 2021"),'AES Indiana Apr. 24 Bill Calc.'!$D$21)</f>
        <v>0</v>
      </c>
      <c r="F936" s="37" t="s">
        <v>192</v>
      </c>
      <c r="G936" s="113" t="e">
        <f>SUM(J936:M936,R936:AA936)</f>
        <v>#N/A</v>
      </c>
      <c r="H936" s="19" t="e">
        <f>IF(ISBLANK(B936),0,+#REF!/B936)</f>
        <v>#REF!</v>
      </c>
      <c r="J936" s="134">
        <f t="shared" si="62"/>
        <v>211.78</v>
      </c>
      <c r="K936" s="113">
        <f t="shared" si="63"/>
        <v>-0.04</v>
      </c>
      <c r="L936" s="17">
        <f>IF(ISBLANK($C936),0,IF($C936&lt;$C$882,ROUND($C$882*$L$881,2),IF($C936&gt;L$882,ROUND(L$882*L$881,2),ROUND($C936*L$881,2))))</f>
        <v>44300</v>
      </c>
      <c r="M936" s="17">
        <f>IF($C936&gt;L$882,ROUND(($C936-L$882)*M$881,2),0)</f>
        <v>0</v>
      </c>
      <c r="N936" s="17">
        <f>K936</f>
        <v>-0.04</v>
      </c>
      <c r="O936" s="113"/>
      <c r="P936" s="113"/>
      <c r="Q936" s="17">
        <f>SUM(L936:M936)</f>
        <v>44300</v>
      </c>
      <c r="R936" s="135" t="e">
        <f>ROUND(SUM(K936:M936)*(R935-1),2)</f>
        <v>#N/A</v>
      </c>
      <c r="S936" s="113">
        <f>ROUND($B936*S$881*S935,2)</f>
        <v>0</v>
      </c>
      <c r="T936" s="113">
        <f>ROUND($B936*T$881,2)</f>
        <v>0</v>
      </c>
      <c r="U936" s="113">
        <f>ROUND($B936*U$881,2)</f>
        <v>0</v>
      </c>
      <c r="V936" s="33">
        <f>ROUND($B936*$V$877,2)</f>
        <v>0</v>
      </c>
      <c r="W936" s="113">
        <f>ROUND($B936*W$881,2)</f>
        <v>0</v>
      </c>
      <c r="X936" s="113">
        <f>ROUND($B936*X$881,2)</f>
        <v>0</v>
      </c>
      <c r="Y936" s="113">
        <f>ROUND($B936*Y$881,2)</f>
        <v>0</v>
      </c>
      <c r="Z936" s="113">
        <f>ROUND($B936*Z$881,2)</f>
        <v>0</v>
      </c>
      <c r="AA936" s="113">
        <f>ROUND($B936*AA$881,2)</f>
        <v>0</v>
      </c>
      <c r="AB936" s="19">
        <f>SUM(U$881:AA$881)+(-V$881+V922)</f>
        <v>4.889000000000001E-3</v>
      </c>
      <c r="AC936" s="130" t="str">
        <f t="shared" si="64"/>
        <v>HL21</v>
      </c>
    </row>
    <row r="937" spans="1:29" x14ac:dyDescent="0.2">
      <c r="A937" s="9"/>
      <c r="B937" s="111">
        <v>-1</v>
      </c>
      <c r="D937" s="33"/>
      <c r="E937" s="127"/>
      <c r="F937" s="37"/>
      <c r="G937" s="113"/>
      <c r="H937" s="19" t="e">
        <f>IF(ISBLANK(B937),0,+#REF!/B937)</f>
        <v>#REF!</v>
      </c>
      <c r="J937" s="134">
        <f t="shared" si="62"/>
        <v>211.78</v>
      </c>
      <c r="K937" s="113">
        <f t="shared" si="63"/>
        <v>-0.04</v>
      </c>
      <c r="L937" s="113">
        <f>IF(ISBLANK($E937),0,IF($E937&lt;$C$882,ROUND($C$882*$L$881,2),IF($E937&gt;L$882,ROUND(L$882*L$881,2),ROUND($E937*L$881,2))))</f>
        <v>0</v>
      </c>
      <c r="M937" s="113">
        <f>IF($E937&gt;L$882,ROUND(($E937-L$882)*M$881,2),0)</f>
        <v>0</v>
      </c>
      <c r="N937" s="113"/>
      <c r="O937" s="113"/>
      <c r="P937" s="113"/>
      <c r="Q937" s="113"/>
      <c r="R937" s="16" t="e">
        <f>VLOOKUP((D938),'Pwr Factor'!$A$1:$B$52,2)</f>
        <v>#N/A</v>
      </c>
      <c r="S937" s="51">
        <v>0.5</v>
      </c>
      <c r="T937" s="113"/>
      <c r="U937" s="113"/>
      <c r="V937" s="33"/>
      <c r="W937" s="113"/>
      <c r="X937" s="113"/>
      <c r="Y937" s="113"/>
      <c r="Z937" s="113"/>
      <c r="AA937" s="113"/>
      <c r="AB937" s="19"/>
      <c r="AC937" s="130">
        <f t="shared" si="64"/>
        <v>0</v>
      </c>
    </row>
    <row r="938" spans="1:29" x14ac:dyDescent="0.2">
      <c r="A938" s="57" t="s">
        <v>171</v>
      </c>
      <c r="B938" s="111">
        <f>IF(AND('AES Indiana Apr. 24 Bill Calc.'!$D$17="HL2",'AES Indiana Apr. 24 Bill Calc.'!$D$18="Yes 50%",'AES Indiana Apr. 24 Bill Calc.'!$D$20="Yes 2021"),'AES Indiana Apr. 24 Bill Calc.'!$D$19,-1)</f>
        <v>-1</v>
      </c>
      <c r="C938" s="111">
        <f>MAX(E938,$C$774)</f>
        <v>2000</v>
      </c>
      <c r="D938" s="111" t="b">
        <f>IF(AND('AES Indiana Apr. 24 Bill Calc.'!$D$17="HL2",'AES Indiana Apr. 24 Bill Calc.'!$D$18="Yes 50%",'AES Indiana Apr. 24 Bill Calc.'!$D$20="Yes 2021"),'AES Indiana Apr. 24 Bill Calc.'!$D$22)</f>
        <v>0</v>
      </c>
      <c r="E938" s="111" t="b">
        <f>IF(AND('AES Indiana Apr. 24 Bill Calc.'!$D$17="HL2",'AES Indiana Apr. 24 Bill Calc.'!$D$18="Yes 50%",'AES Indiana Apr. 24 Bill Calc.'!$D$20="Yes 2021"),'AES Indiana Apr. 24 Bill Calc.'!$D$21)</f>
        <v>0</v>
      </c>
      <c r="F938" s="37" t="s">
        <v>192</v>
      </c>
      <c r="G938" s="113" t="e">
        <f>SUM(J938:M938,R938:AA938)</f>
        <v>#N/A</v>
      </c>
      <c r="H938" s="19" t="e">
        <f>IF(ISBLANK(B938),0,+#REF!/B938)</f>
        <v>#REF!</v>
      </c>
      <c r="J938" s="134">
        <f t="shared" si="62"/>
        <v>211.78</v>
      </c>
      <c r="K938" s="113">
        <f t="shared" si="63"/>
        <v>-0.04</v>
      </c>
      <c r="L938" s="17">
        <f>IF(ISBLANK($C938),0,IF($C938&lt;$C$882,ROUND($C$882*$L$881,2),IF($C938&gt;L$882,ROUND(L$882*L$881,2),ROUND($C938*L$881,2))))</f>
        <v>44300</v>
      </c>
      <c r="M938" s="17">
        <f>IF($C938&gt;L$882,ROUND(($C938-L$882)*M$881,2),0)</f>
        <v>0</v>
      </c>
      <c r="N938" s="17">
        <f>K938</f>
        <v>-0.04</v>
      </c>
      <c r="O938" s="113"/>
      <c r="P938" s="113"/>
      <c r="Q938" s="17">
        <f>SUM(L938:M938)</f>
        <v>44300</v>
      </c>
      <c r="R938" s="135" t="e">
        <f>ROUND(SUM(K938:M938)*(R937-1),2)</f>
        <v>#N/A</v>
      </c>
      <c r="S938" s="113">
        <f>ROUND($B938*S$881*S937,2)</f>
        <v>0</v>
      </c>
      <c r="T938" s="113">
        <f>ROUND($B938*T$881,2)</f>
        <v>0</v>
      </c>
      <c r="U938" s="113">
        <f>ROUND($B938*U$881,2)</f>
        <v>0</v>
      </c>
      <c r="V938" s="33">
        <f>ROUND($B938*$V$877,2)</f>
        <v>0</v>
      </c>
      <c r="W938" s="113">
        <f>ROUND($B938*W$881,2)</f>
        <v>0</v>
      </c>
      <c r="X938" s="113">
        <f>ROUND($B938*X$881,2)</f>
        <v>0</v>
      </c>
      <c r="Y938" s="113">
        <f>ROUND($B938*Y$881,2)</f>
        <v>0</v>
      </c>
      <c r="Z938" s="113">
        <f>ROUND($B938*Z$881,2)</f>
        <v>0</v>
      </c>
      <c r="AA938" s="113">
        <f>ROUND($B938*AA$881,2)</f>
        <v>0</v>
      </c>
      <c r="AB938" s="19">
        <f>SUM(U$881:AA$881)+(-V$881+V924)</f>
        <v>4.889000000000001E-3</v>
      </c>
      <c r="AC938" s="130" t="str">
        <f t="shared" si="64"/>
        <v>HL21</v>
      </c>
    </row>
    <row r="939" spans="1:29" x14ac:dyDescent="0.2">
      <c r="A939" s="9"/>
      <c r="B939" s="111">
        <v>-1</v>
      </c>
      <c r="D939" s="33"/>
      <c r="E939" s="127"/>
      <c r="F939" s="37"/>
      <c r="G939" s="113"/>
      <c r="H939" s="19" t="e">
        <f>IF(ISBLANK(B939),0,+#REF!/B939)</f>
        <v>#REF!</v>
      </c>
      <c r="J939" s="134">
        <f t="shared" si="62"/>
        <v>211.78</v>
      </c>
      <c r="K939" s="113">
        <f t="shared" si="63"/>
        <v>-0.04</v>
      </c>
      <c r="L939" s="113">
        <f>IF(ISBLANK($E939),0,IF($E939&lt;$C$882,ROUND($C$882*$L$881,2),IF($E939&gt;L$882,ROUND(L$882*L$881,2),ROUND($E939*L$881,2))))</f>
        <v>0</v>
      </c>
      <c r="M939" s="113">
        <f>IF($E939&gt;L$882,ROUND(($E939-L$882)*M$881,2),0)</f>
        <v>0</v>
      </c>
      <c r="N939" s="113"/>
      <c r="O939" s="113"/>
      <c r="P939" s="113"/>
      <c r="Q939" s="113"/>
      <c r="R939" s="16" t="e">
        <f>VLOOKUP((D940),'Pwr Factor'!$A$1:$B$52,2)</f>
        <v>#N/A</v>
      </c>
      <c r="S939" s="51">
        <v>0.25</v>
      </c>
      <c r="T939" s="113"/>
      <c r="U939" s="113"/>
      <c r="V939" s="33"/>
      <c r="W939" s="113"/>
      <c r="X939" s="113"/>
      <c r="Y939" s="113"/>
      <c r="Z939" s="113"/>
      <c r="AA939" s="113"/>
      <c r="AB939" s="19"/>
      <c r="AC939" s="130">
        <f t="shared" si="64"/>
        <v>0</v>
      </c>
    </row>
    <row r="940" spans="1:29" x14ac:dyDescent="0.2">
      <c r="A940" s="57" t="s">
        <v>158</v>
      </c>
      <c r="B940" s="111">
        <f>IF(AND('AES Indiana Apr. 24 Bill Calc.'!$D$17="HL2",'AES Indiana Apr. 24 Bill Calc.'!$D$18="Yes 25%",'AES Indiana Apr. 24 Bill Calc.'!$D$20="Yes 2021"),'AES Indiana Apr. 24 Bill Calc.'!$D$19,-1)</f>
        <v>-1</v>
      </c>
      <c r="C940" s="111">
        <f>MAX(E940,$C$774)</f>
        <v>2000</v>
      </c>
      <c r="D940" s="111" t="b">
        <f>IF(AND('AES Indiana Apr. 24 Bill Calc.'!$D$17="HL2",'AES Indiana Apr. 24 Bill Calc.'!$D$18="Yes 25%",'AES Indiana Apr. 24 Bill Calc.'!$D$20="Yes 2021"),'AES Indiana Apr. 24 Bill Calc.'!$D$22)</f>
        <v>0</v>
      </c>
      <c r="E940" s="111" t="b">
        <f>IF(AND('AES Indiana Apr. 24 Bill Calc.'!$D$17="HL2",'AES Indiana Apr. 24 Bill Calc.'!$D$18="Yes 25%",'AES Indiana Apr. 24 Bill Calc.'!$D$20="Yes 2021"),'AES Indiana Apr. 24 Bill Calc.'!$D$21)</f>
        <v>0</v>
      </c>
      <c r="F940" s="37" t="s">
        <v>192</v>
      </c>
      <c r="G940" s="113" t="e">
        <f>SUM(J940:M940,R940:AA940)</f>
        <v>#N/A</v>
      </c>
      <c r="H940" s="19" t="e">
        <f>IF(ISBLANK(B940),0,+#REF!/B940)</f>
        <v>#REF!</v>
      </c>
      <c r="J940" s="134">
        <f t="shared" si="62"/>
        <v>211.78</v>
      </c>
      <c r="K940" s="113">
        <f t="shared" si="63"/>
        <v>-0.04</v>
      </c>
      <c r="L940" s="17">
        <f>IF(ISBLANK($C940),0,IF($C940&lt;$C$882,ROUND($C$882*$L$881,2),IF($C940&gt;L$882,ROUND(L$882*L$881,2),ROUND($C940*L$881,2))))</f>
        <v>44300</v>
      </c>
      <c r="M940" s="17">
        <f>IF($C940&gt;L$882,ROUND(($C940-L$882)*M$881,2),0)</f>
        <v>0</v>
      </c>
      <c r="N940" s="17">
        <f>K940</f>
        <v>-0.04</v>
      </c>
      <c r="O940" s="113"/>
      <c r="P940" s="113"/>
      <c r="Q940" s="17">
        <f>SUM(L940:M940)</f>
        <v>44300</v>
      </c>
      <c r="R940" s="135" t="e">
        <f>ROUND(SUM(K940:M940)*(R939-1),2)</f>
        <v>#N/A</v>
      </c>
      <c r="S940" s="113">
        <f>ROUND($B940*S$881*S939,2)</f>
        <v>0</v>
      </c>
      <c r="T940" s="113">
        <f>ROUND($B940*T$881,2)</f>
        <v>0</v>
      </c>
      <c r="U940" s="113">
        <f>ROUND($B940*U$881,2)</f>
        <v>0</v>
      </c>
      <c r="V940" s="33">
        <f>ROUND($B940*$V$877,2)</f>
        <v>0</v>
      </c>
      <c r="W940" s="113">
        <f>ROUND($B940*W$881,2)</f>
        <v>0</v>
      </c>
      <c r="X940" s="113">
        <f>ROUND($B940*X$881,2)</f>
        <v>0</v>
      </c>
      <c r="Y940" s="113">
        <f>ROUND($B940*Y$881,2)</f>
        <v>0</v>
      </c>
      <c r="Z940" s="113">
        <f>ROUND($B940*Z$881,2)</f>
        <v>0</v>
      </c>
      <c r="AA940" s="113">
        <f>ROUND($B940*AA$881,2)</f>
        <v>0</v>
      </c>
      <c r="AB940" s="19">
        <f>SUM(U$881:AA$881)+(-V$881+V926)</f>
        <v>4.889000000000001E-3</v>
      </c>
      <c r="AC940" s="130" t="str">
        <f t="shared" si="64"/>
        <v>HL21</v>
      </c>
    </row>
    <row r="941" spans="1:29" x14ac:dyDescent="0.2">
      <c r="A941" s="9"/>
      <c r="B941" s="111">
        <v>-1</v>
      </c>
      <c r="D941" s="33"/>
      <c r="E941" s="127"/>
      <c r="F941" s="37"/>
      <c r="G941" s="113"/>
      <c r="H941" s="19" t="e">
        <f>IF(ISBLANK(B941),0,+#REF!/B941)</f>
        <v>#REF!</v>
      </c>
      <c r="J941" s="134">
        <f t="shared" si="62"/>
        <v>211.78</v>
      </c>
      <c r="K941" s="113">
        <f t="shared" si="63"/>
        <v>-0.04</v>
      </c>
      <c r="L941" s="113">
        <f>IF(ISBLANK($E941),0,IF($E941&lt;$C$882,ROUND($C$882*$L$881,2),IF($E941&gt;L$882,ROUND(L$882*L$881,2),ROUND($E941*L$881,2))))</f>
        <v>0</v>
      </c>
      <c r="M941" s="113">
        <f>IF($E941&gt;L$882,ROUND(($E941-L$882)*M$881,2),0)</f>
        <v>0</v>
      </c>
      <c r="N941" s="113"/>
      <c r="O941" s="113"/>
      <c r="P941" s="113"/>
      <c r="Q941" s="113"/>
      <c r="R941" s="16" t="e">
        <f>VLOOKUP((D942),'Pwr Factor'!$A$1:$B$52,2)</f>
        <v>#N/A</v>
      </c>
      <c r="S941" s="51">
        <v>0.1</v>
      </c>
      <c r="T941" s="113"/>
      <c r="U941" s="113"/>
      <c r="V941" s="33"/>
      <c r="W941" s="113"/>
      <c r="X941" s="113"/>
      <c r="Y941" s="113"/>
      <c r="Z941" s="113"/>
      <c r="AA941" s="113"/>
      <c r="AB941" s="19"/>
      <c r="AC941" s="130">
        <f t="shared" si="64"/>
        <v>0</v>
      </c>
    </row>
    <row r="942" spans="1:29" x14ac:dyDescent="0.2">
      <c r="A942" s="57" t="s">
        <v>173</v>
      </c>
      <c r="B942" s="111">
        <f>IF(AND('AES Indiana Apr. 24 Bill Calc.'!$D$17="HL2",'AES Indiana Apr. 24 Bill Calc.'!$D$18="Yes 10%",'AES Indiana Apr. 24 Bill Calc.'!$D$20="Yes 2021"),'AES Indiana Apr. 24 Bill Calc.'!$D$19,-1)</f>
        <v>-1</v>
      </c>
      <c r="C942" s="111">
        <f>MAX(E942,$C$774)</f>
        <v>2000</v>
      </c>
      <c r="D942" s="111" t="b">
        <f>IF(AND('AES Indiana Apr. 24 Bill Calc.'!$D$17="HL2",'AES Indiana Apr. 24 Bill Calc.'!$D$18="Yes 10%",'AES Indiana Apr. 24 Bill Calc.'!$D$20="Yes 2021"),'AES Indiana Apr. 24 Bill Calc.'!$D$22)</f>
        <v>0</v>
      </c>
      <c r="E942" s="111" t="b">
        <f>IF(AND('AES Indiana Apr. 24 Bill Calc.'!$D$17="HL2",'AES Indiana Apr. 24 Bill Calc.'!$D$18="Yes 10%",'AES Indiana Apr. 24 Bill Calc.'!$D$20="Yes 2021"),'AES Indiana Apr. 24 Bill Calc.'!$D$21)</f>
        <v>0</v>
      </c>
      <c r="F942" s="37" t="s">
        <v>192</v>
      </c>
      <c r="G942" s="113" t="e">
        <f>SUM(J942:M942,R942:AA942)</f>
        <v>#N/A</v>
      </c>
      <c r="H942" s="19" t="e">
        <f>IF(ISBLANK(B942),0,+#REF!/B942)</f>
        <v>#REF!</v>
      </c>
      <c r="J942" s="134">
        <f t="shared" si="62"/>
        <v>211.78</v>
      </c>
      <c r="K942" s="113">
        <f t="shared" si="63"/>
        <v>-0.04</v>
      </c>
      <c r="L942" s="17">
        <f>IF(ISBLANK($C942),0,IF($C942&lt;$C$882,ROUND($C$882*$L$881,2),IF($C942&gt;L$882,ROUND(L$882*L$881,2),ROUND($C942*L$881,2))))</f>
        <v>44300</v>
      </c>
      <c r="M942" s="17">
        <f>IF($C942&gt;L$882,ROUND(($C942-L$882)*M$881,2),0)</f>
        <v>0</v>
      </c>
      <c r="N942" s="17">
        <f>K942</f>
        <v>-0.04</v>
      </c>
      <c r="O942" s="113"/>
      <c r="P942" s="113"/>
      <c r="Q942" s="17">
        <f>SUM(L942:M942)</f>
        <v>44300</v>
      </c>
      <c r="R942" s="135" t="e">
        <f>ROUND(SUM(K942:M942)*(R941-1),2)</f>
        <v>#N/A</v>
      </c>
      <c r="S942" s="113">
        <f>ROUND($B942*S$881*S941,2)</f>
        <v>0</v>
      </c>
      <c r="T942" s="113">
        <f>ROUND($B942*T$881,2)</f>
        <v>0</v>
      </c>
      <c r="U942" s="113">
        <f>ROUND($B942*U$881,2)</f>
        <v>0</v>
      </c>
      <c r="V942" s="33">
        <f>ROUND($B942*$V$877,2)</f>
        <v>0</v>
      </c>
      <c r="W942" s="113">
        <f>ROUND($B942*W$881,2)</f>
        <v>0</v>
      </c>
      <c r="X942" s="113">
        <f>ROUND($B942*X$881,2)</f>
        <v>0</v>
      </c>
      <c r="Y942" s="113">
        <f>ROUND($B942*Y$881,2)</f>
        <v>0</v>
      </c>
      <c r="Z942" s="113">
        <f>ROUND($B942*Z$881,2)</f>
        <v>0</v>
      </c>
      <c r="AA942" s="113">
        <f>ROUND($B942*AA$881,2)</f>
        <v>0</v>
      </c>
      <c r="AB942" s="19">
        <f>SUM(U$881:AA$881)+(-V$881+V928)</f>
        <v>4.889000000000001E-3</v>
      </c>
      <c r="AC942" s="130" t="str">
        <f t="shared" si="64"/>
        <v>HL21</v>
      </c>
    </row>
    <row r="943" spans="1:29" x14ac:dyDescent="0.2">
      <c r="A943" s="9"/>
      <c r="B943" s="111">
        <v>-1</v>
      </c>
      <c r="D943" s="33"/>
      <c r="E943" s="127"/>
      <c r="F943" s="37"/>
      <c r="G943" s="113"/>
      <c r="H943" s="19" t="e">
        <f>IF(ISBLANK(B943),0,+#REF!/B943)</f>
        <v>#REF!</v>
      </c>
      <c r="J943" s="134">
        <f t="shared" si="62"/>
        <v>211.78</v>
      </c>
      <c r="K943" s="113">
        <f t="shared" si="63"/>
        <v>-0.04</v>
      </c>
      <c r="L943" s="113">
        <f>IF(ISBLANK($E943),0,IF($E943&lt;$C$882,ROUND($C$882*$L$881,2),IF($E943&gt;L$882,ROUND(L$882*L$881,2),ROUND($E943*L$881,2))))</f>
        <v>0</v>
      </c>
      <c r="M943" s="113">
        <f>IF($E943&gt;L$882,ROUND(($E943-L$882)*M$881,2),0)</f>
        <v>0</v>
      </c>
      <c r="N943" s="113"/>
      <c r="O943" s="113"/>
      <c r="P943" s="113"/>
      <c r="Q943" s="113"/>
      <c r="R943" s="16" t="e">
        <f>VLOOKUP((D944),'Pwr Factor'!$A$1:$B$52,2)</f>
        <v>#N/A</v>
      </c>
      <c r="S943" s="51">
        <v>0</v>
      </c>
      <c r="T943" s="113"/>
      <c r="U943" s="113"/>
      <c r="V943" s="33"/>
      <c r="W943" s="113"/>
      <c r="X943" s="113"/>
      <c r="Y943" s="113"/>
      <c r="Z943" s="113"/>
      <c r="AA943" s="113"/>
      <c r="AB943" s="19"/>
      <c r="AC943" s="130">
        <f t="shared" si="64"/>
        <v>0</v>
      </c>
    </row>
    <row r="944" spans="1:29" x14ac:dyDescent="0.2">
      <c r="A944" s="57" t="s">
        <v>172</v>
      </c>
      <c r="B944" s="111">
        <f>IF(AND('AES Indiana Apr. 24 Bill Calc.'!$D$17="HL2",'AES Indiana Apr. 24 Bill Calc.'!$D$18="No",'AES Indiana Apr. 24 Bill Calc.'!$D$20="Yes 2021"),'AES Indiana Apr. 24 Bill Calc.'!$D$19,-1)</f>
        <v>-1</v>
      </c>
      <c r="C944" s="111">
        <f>MAX(E944,$C$774)</f>
        <v>2000</v>
      </c>
      <c r="D944" s="111" t="b">
        <f>IF(AND('AES Indiana Apr. 24 Bill Calc.'!$D$17="HL2",'AES Indiana Apr. 24 Bill Calc.'!$D$18="No",'AES Indiana Apr. 24 Bill Calc.'!$D$20="Yes 2021"),'AES Indiana Apr. 24 Bill Calc.'!$D$22)</f>
        <v>0</v>
      </c>
      <c r="E944" s="111" t="b">
        <f>IF(AND('AES Indiana Apr. 24 Bill Calc.'!$D$17="HL2",'AES Indiana Apr. 24 Bill Calc.'!$D$18="No",'AES Indiana Apr. 24 Bill Calc.'!$D$20="Yes 2021"),'AES Indiana Apr. 24 Bill Calc.'!$D$21)</f>
        <v>0</v>
      </c>
      <c r="F944" s="37" t="s">
        <v>192</v>
      </c>
      <c r="G944" s="113" t="e">
        <f>SUM(J944:M944,R944:AA944)</f>
        <v>#N/A</v>
      </c>
      <c r="H944" s="19" t="e">
        <f>IF(ISBLANK(B944),0,+#REF!/B944)</f>
        <v>#REF!</v>
      </c>
      <c r="J944" s="134">
        <f t="shared" si="62"/>
        <v>211.78</v>
      </c>
      <c r="K944" s="113">
        <f t="shared" si="63"/>
        <v>-0.04</v>
      </c>
      <c r="L944" s="17">
        <f>IF(ISBLANK($C944),0,IF($C944&lt;$C$882,ROUND($C$882*$L$881,2),IF($C944&gt;L$882,ROUND(L$882*L$881,2),ROUND($C944*L$881,2))))</f>
        <v>44300</v>
      </c>
      <c r="M944" s="17">
        <f>IF($C944&gt;L$882,ROUND(($C944-L$882)*M$881,2),0)</f>
        <v>0</v>
      </c>
      <c r="N944" s="17">
        <f>K944</f>
        <v>-0.04</v>
      </c>
      <c r="O944" s="113"/>
      <c r="P944" s="113"/>
      <c r="Q944" s="17">
        <f>SUM(L944:M944)</f>
        <v>44300</v>
      </c>
      <c r="R944" s="135" t="e">
        <f>ROUND(SUM(K944:M944)*(R943-1),2)</f>
        <v>#N/A</v>
      </c>
      <c r="S944" s="113">
        <f>ROUND($B944*S$881*S943,2)</f>
        <v>0</v>
      </c>
      <c r="T944" s="113">
        <f>ROUND($B944*T$881,2)</f>
        <v>0</v>
      </c>
      <c r="U944" s="113">
        <f>ROUND($B944*U$881,2)</f>
        <v>0</v>
      </c>
      <c r="V944" s="33">
        <f>ROUND($B944*$V$877,2)</f>
        <v>0</v>
      </c>
      <c r="W944" s="113">
        <f>ROUND($B944*W$881,2)</f>
        <v>0</v>
      </c>
      <c r="X944" s="113">
        <f>ROUND($B944*X$881,2)</f>
        <v>0</v>
      </c>
      <c r="Y944" s="113">
        <f>ROUND($B944*Y$881,2)</f>
        <v>0</v>
      </c>
      <c r="Z944" s="113">
        <f>ROUND($B944*Z$881,2)</f>
        <v>0</v>
      </c>
      <c r="AA944" s="113">
        <f>ROUND($B944*AA$881,2)</f>
        <v>0</v>
      </c>
      <c r="AB944" s="19">
        <f>SUM(U$881:AA$881)+(-V$881+V930)</f>
        <v>4.889000000000001E-3</v>
      </c>
      <c r="AC944" s="130" t="str">
        <f t="shared" si="64"/>
        <v>HL21</v>
      </c>
    </row>
    <row r="945" spans="1:29" x14ac:dyDescent="0.2">
      <c r="B945" s="111">
        <v>-1</v>
      </c>
      <c r="D945" s="33"/>
      <c r="E945" s="127"/>
      <c r="F945" s="37"/>
      <c r="G945" s="113"/>
      <c r="H945" s="19" t="e">
        <f>IF(ISBLANK(B945),0,+#REF!/B945)</f>
        <v>#REF!</v>
      </c>
      <c r="J945" s="134">
        <f t="shared" si="62"/>
        <v>211.78</v>
      </c>
      <c r="K945" s="113">
        <f t="shared" si="63"/>
        <v>-0.04</v>
      </c>
      <c r="L945" s="113">
        <f>IF(ISBLANK($E945),0,IF($E945&lt;$C$882,ROUND($C$882*$L$881,2),IF($E945&gt;L$882,ROUND(L$882*L$881,2),ROUND($E945*L$881,2))))</f>
        <v>0</v>
      </c>
      <c r="M945" s="113">
        <f>IF($E945&gt;L$882,ROUND(($E945-L$882)*M$881,2),0)</f>
        <v>0</v>
      </c>
      <c r="N945" s="113"/>
      <c r="O945" s="113"/>
      <c r="P945" s="113"/>
      <c r="Q945" s="113"/>
      <c r="R945" s="16" t="e">
        <f>VLOOKUP((D946),'Pwr Factor'!$A$1:$B$52,2)</f>
        <v>#N/A</v>
      </c>
      <c r="S945" s="51">
        <v>1</v>
      </c>
      <c r="T945" s="113"/>
      <c r="U945" s="113"/>
      <c r="V945" s="33"/>
      <c r="W945" s="113"/>
      <c r="X945" s="113"/>
      <c r="Y945" s="113"/>
      <c r="Z945" s="113"/>
      <c r="AA945" s="113"/>
      <c r="AB945" s="19"/>
      <c r="AC945" s="130">
        <f t="shared" si="64"/>
        <v>0</v>
      </c>
    </row>
    <row r="946" spans="1:29" x14ac:dyDescent="0.2">
      <c r="A946" s="1" t="s">
        <v>73</v>
      </c>
      <c r="B946" s="111">
        <f>IF(AND('AES Indiana Apr. 24 Bill Calc.'!$D$17="HL2",'AES Indiana Apr. 24 Bill Calc.'!$D$18="Yes 100%",'AES Indiana Apr. 24 Bill Calc.'!$D$20="Yes 2022"),'AES Indiana Apr. 24 Bill Calc.'!$D$19,-1)</f>
        <v>-1</v>
      </c>
      <c r="C946" s="111">
        <f>MAX(E946,$C$774)</f>
        <v>2000</v>
      </c>
      <c r="D946" s="111" t="b">
        <f>IF(AND('AES Indiana Apr. 24 Bill Calc.'!$D$17="HL2",'AES Indiana Apr. 24 Bill Calc.'!$D$18="Yes 100%",'AES Indiana Apr. 24 Bill Calc.'!$D$20="Yes 2022"),'AES Indiana Apr. 24 Bill Calc.'!$D$22)</f>
        <v>0</v>
      </c>
      <c r="E946" s="111" t="b">
        <f>IF(AND('AES Indiana Apr. 24 Bill Calc.'!$D$17="HL2",'AES Indiana Apr. 24 Bill Calc.'!$D$18="Yes 100%",'AES Indiana Apr. 24 Bill Calc.'!$D$20="Yes 2022"),'AES Indiana Apr. 24 Bill Calc.'!$D$21)</f>
        <v>0</v>
      </c>
      <c r="F946" s="37" t="s">
        <v>193</v>
      </c>
      <c r="G946" s="113" t="e">
        <f>SUM(J946:M946,R946:AA946)</f>
        <v>#N/A</v>
      </c>
      <c r="H946" s="19" t="e">
        <f>IF(ISBLANK(B946),0,+#REF!/B946)</f>
        <v>#REF!</v>
      </c>
      <c r="J946" s="134">
        <f t="shared" si="62"/>
        <v>211.78</v>
      </c>
      <c r="K946" s="113">
        <f t="shared" si="63"/>
        <v>-0.04</v>
      </c>
      <c r="L946" s="17">
        <f>IF(ISBLANK($C946),0,IF($C946&lt;$C$882,ROUND($C$882*$L$881,2),IF($C946&gt;L$882,ROUND(L$882*L$881,2),ROUND($C946*L$881,2))))</f>
        <v>44300</v>
      </c>
      <c r="M946" s="17">
        <f>IF($C946&gt;L$882,ROUND(($C946-L$882)*M$881,2),0)</f>
        <v>0</v>
      </c>
      <c r="N946" s="17">
        <f>K946</f>
        <v>-0.04</v>
      </c>
      <c r="O946" s="113"/>
      <c r="P946" s="113"/>
      <c r="Q946" s="17">
        <f>SUM(L946:M946)</f>
        <v>44300</v>
      </c>
      <c r="R946" s="135" t="e">
        <f>ROUND(SUM(K946:M946)*(R945-1),2)</f>
        <v>#N/A</v>
      </c>
      <c r="S946" s="113">
        <f>ROUND($B946*S$881*S945,2)</f>
        <v>0</v>
      </c>
      <c r="T946" s="113">
        <f>ROUND($B946*T$881,2)</f>
        <v>0</v>
      </c>
      <c r="U946" s="113">
        <f>ROUND($B946*U$881,2)</f>
        <v>0</v>
      </c>
      <c r="V946" s="33">
        <f>ROUND($B946*$V$878,2)</f>
        <v>0</v>
      </c>
      <c r="W946" s="113">
        <f>ROUND($B946*W$881,2)</f>
        <v>0</v>
      </c>
      <c r="X946" s="113">
        <f>ROUND($B946*X$881,2)</f>
        <v>0</v>
      </c>
      <c r="Y946" s="113">
        <f>ROUND($B946*Y$881,2)</f>
        <v>0</v>
      </c>
      <c r="Z946" s="113">
        <f>ROUND($B946*Z$881,2)</f>
        <v>0</v>
      </c>
      <c r="AA946" s="113">
        <f>ROUND($B946*AA$881,2)</f>
        <v>0</v>
      </c>
      <c r="AB946" s="19">
        <f>SUM(U$881:AA$881)+(-V$881+V932)</f>
        <v>4.889000000000001E-3</v>
      </c>
      <c r="AC946" s="130" t="str">
        <f t="shared" si="64"/>
        <v>HL22</v>
      </c>
    </row>
    <row r="947" spans="1:29" x14ac:dyDescent="0.2">
      <c r="A947" s="9"/>
      <c r="B947" s="111">
        <v>-1</v>
      </c>
      <c r="D947" s="33"/>
      <c r="E947" s="127"/>
      <c r="F947" s="37"/>
      <c r="G947" s="113"/>
      <c r="H947" s="19" t="e">
        <f>IF(ISBLANK(B947),0,+#REF!/B947)</f>
        <v>#REF!</v>
      </c>
      <c r="J947" s="134">
        <f t="shared" si="62"/>
        <v>211.78</v>
      </c>
      <c r="K947" s="113">
        <f t="shared" si="63"/>
        <v>-0.04</v>
      </c>
      <c r="L947" s="113">
        <f>IF(ISBLANK($E947),0,IF($E947&lt;$C$882,ROUND($C$882*$L$881,2),IF($E947&gt;L$882,ROUND(L$882*L$881,2),ROUND($E947*L$881,2))))</f>
        <v>0</v>
      </c>
      <c r="M947" s="113">
        <f>IF($E947&gt;L$882,ROUND(($E947-L$882)*M$881,2),0)</f>
        <v>0</v>
      </c>
      <c r="N947" s="113"/>
      <c r="O947" s="113"/>
      <c r="P947" s="113"/>
      <c r="Q947" s="113"/>
      <c r="R947" s="16" t="e">
        <f>VLOOKUP((D948),'Pwr Factor'!$A$1:$B$52,2)</f>
        <v>#N/A</v>
      </c>
      <c r="S947" s="51">
        <v>0.5</v>
      </c>
      <c r="T947" s="113"/>
      <c r="U947" s="113"/>
      <c r="V947" s="33"/>
      <c r="W947" s="113"/>
      <c r="X947" s="113"/>
      <c r="Y947" s="113"/>
      <c r="Z947" s="113"/>
      <c r="AA947" s="113"/>
      <c r="AB947" s="19"/>
      <c r="AC947" s="130">
        <f t="shared" si="64"/>
        <v>0</v>
      </c>
    </row>
    <row r="948" spans="1:29" x14ac:dyDescent="0.2">
      <c r="A948" s="57" t="s">
        <v>171</v>
      </c>
      <c r="B948" s="111">
        <f>IF(AND('AES Indiana Apr. 24 Bill Calc.'!$D$17="HL2",'AES Indiana Apr. 24 Bill Calc.'!$D$18="Yes 50%",'AES Indiana Apr. 24 Bill Calc.'!$D$20="Yes 2022"),'AES Indiana Apr. 24 Bill Calc.'!$D$19,-1)</f>
        <v>-1</v>
      </c>
      <c r="C948" s="111">
        <f>MAX(E948,$C$774)</f>
        <v>2000</v>
      </c>
      <c r="D948" s="111" t="b">
        <f>IF(AND('AES Indiana Apr. 24 Bill Calc.'!$D$17="HL2",'AES Indiana Apr. 24 Bill Calc.'!$D$18="Yes 50%",'AES Indiana Apr. 24 Bill Calc.'!$D$20="Yes 2022"),'AES Indiana Apr. 24 Bill Calc.'!$D$22)</f>
        <v>0</v>
      </c>
      <c r="E948" s="111" t="b">
        <f>IF(AND('AES Indiana Apr. 24 Bill Calc.'!$D$17="HL2",'AES Indiana Apr. 24 Bill Calc.'!$D$18="Yes 50%",'AES Indiana Apr. 24 Bill Calc.'!$D$20="Yes 2022"),'AES Indiana Apr. 24 Bill Calc.'!$D$21)</f>
        <v>0</v>
      </c>
      <c r="F948" s="37" t="s">
        <v>193</v>
      </c>
      <c r="G948" s="113" t="e">
        <f>SUM(J948:M948,R948:AA948)</f>
        <v>#N/A</v>
      </c>
      <c r="H948" s="19" t="e">
        <f>IF(ISBLANK(B948),0,+#REF!/B948)</f>
        <v>#REF!</v>
      </c>
      <c r="J948" s="134">
        <f t="shared" si="62"/>
        <v>211.78</v>
      </c>
      <c r="K948" s="113">
        <f t="shared" si="63"/>
        <v>-0.04</v>
      </c>
      <c r="L948" s="17">
        <f>IF(ISBLANK($C948),0,IF($C948&lt;$C$882,ROUND($C$882*$L$881,2),IF($C948&gt;L$882,ROUND(L$882*L$881,2),ROUND($C948*L$881,2))))</f>
        <v>44300</v>
      </c>
      <c r="M948" s="17">
        <f>IF($C948&gt;L$882,ROUND(($C948-L$882)*M$881,2),0)</f>
        <v>0</v>
      </c>
      <c r="N948" s="17">
        <f>K948</f>
        <v>-0.04</v>
      </c>
      <c r="O948" s="113"/>
      <c r="P948" s="113"/>
      <c r="Q948" s="17">
        <f>SUM(L948:M948)</f>
        <v>44300</v>
      </c>
      <c r="R948" s="135" t="e">
        <f>ROUND(SUM(K948:M948)*(R947-1),2)</f>
        <v>#N/A</v>
      </c>
      <c r="S948" s="113">
        <f>ROUND($B948*S$881*S947,2)</f>
        <v>0</v>
      </c>
      <c r="T948" s="113">
        <f>ROUND($B948*T$881,2)</f>
        <v>0</v>
      </c>
      <c r="U948" s="113">
        <f>ROUND($B948*U$881,2)</f>
        <v>0</v>
      </c>
      <c r="V948" s="33">
        <f>ROUND($B948*$V$878,2)</f>
        <v>0</v>
      </c>
      <c r="W948" s="113">
        <f>ROUND($B948*W$881,2)</f>
        <v>0</v>
      </c>
      <c r="X948" s="113">
        <f>ROUND($B948*X$881,2)</f>
        <v>0</v>
      </c>
      <c r="Y948" s="113">
        <f>ROUND($B948*Y$881,2)</f>
        <v>0</v>
      </c>
      <c r="Z948" s="113">
        <f>ROUND($B948*Z$881,2)</f>
        <v>0</v>
      </c>
      <c r="AA948" s="113">
        <f>ROUND($B948*AA$881,2)</f>
        <v>0</v>
      </c>
      <c r="AB948" s="19">
        <f>SUM(U$881:AA$881)+(-V$881+V934)</f>
        <v>4.889000000000001E-3</v>
      </c>
      <c r="AC948" s="130" t="str">
        <f t="shared" si="64"/>
        <v>HL22</v>
      </c>
    </row>
    <row r="949" spans="1:29" x14ac:dyDescent="0.2">
      <c r="A949" s="9"/>
      <c r="B949" s="111">
        <v>-1</v>
      </c>
      <c r="D949" s="33"/>
      <c r="E949" s="127"/>
      <c r="F949" s="37"/>
      <c r="G949" s="113"/>
      <c r="H949" s="19" t="e">
        <f>IF(ISBLANK(B949),0,+#REF!/B949)</f>
        <v>#REF!</v>
      </c>
      <c r="J949" s="134">
        <f t="shared" si="62"/>
        <v>211.78</v>
      </c>
      <c r="K949" s="113">
        <f t="shared" si="63"/>
        <v>-0.04</v>
      </c>
      <c r="L949" s="113">
        <f>IF(ISBLANK($E949),0,IF($E949&lt;$C$882,ROUND($C$882*$L$881,2),IF($E949&gt;L$882,ROUND(L$882*L$881,2),ROUND($E949*L$881,2))))</f>
        <v>0</v>
      </c>
      <c r="M949" s="113">
        <f>IF($E949&gt;L$882,ROUND(($E949-L$882)*M$881,2),0)</f>
        <v>0</v>
      </c>
      <c r="N949" s="113"/>
      <c r="O949" s="113"/>
      <c r="P949" s="113"/>
      <c r="Q949" s="113"/>
      <c r="R949" s="16" t="e">
        <f>VLOOKUP((D950),'Pwr Factor'!$A$1:$B$52,2)</f>
        <v>#N/A</v>
      </c>
      <c r="S949" s="51">
        <v>0.25</v>
      </c>
      <c r="T949" s="113"/>
      <c r="U949" s="113"/>
      <c r="V949" s="33"/>
      <c r="W949" s="113"/>
      <c r="X949" s="113"/>
      <c r="Y949" s="113"/>
      <c r="Z949" s="113"/>
      <c r="AA949" s="113"/>
      <c r="AB949" s="19"/>
      <c r="AC949" s="130">
        <f t="shared" si="64"/>
        <v>0</v>
      </c>
    </row>
    <row r="950" spans="1:29" x14ac:dyDescent="0.2">
      <c r="A950" s="57" t="s">
        <v>158</v>
      </c>
      <c r="B950" s="111">
        <f>IF(AND('AES Indiana Apr. 24 Bill Calc.'!$D$17="HL2",'AES Indiana Apr. 24 Bill Calc.'!$D$18="Yes 25%",'AES Indiana Apr. 24 Bill Calc.'!$D$20="Yes 2022"),'AES Indiana Apr. 24 Bill Calc.'!$D$19,-1)</f>
        <v>-1</v>
      </c>
      <c r="C950" s="111">
        <f>MAX(E950,$C$774)</f>
        <v>2000</v>
      </c>
      <c r="D950" s="111" t="b">
        <f>IF(AND('AES Indiana Apr. 24 Bill Calc.'!$D$17="HL2",'AES Indiana Apr. 24 Bill Calc.'!$D$18="Yes 25%",'AES Indiana Apr. 24 Bill Calc.'!$D$20="Yes 2022"),'AES Indiana Apr. 24 Bill Calc.'!$D$22)</f>
        <v>0</v>
      </c>
      <c r="E950" s="111" t="b">
        <f>IF(AND('AES Indiana Apr. 24 Bill Calc.'!$D$17="HL2",'AES Indiana Apr. 24 Bill Calc.'!$D$18="Yes 25%",'AES Indiana Apr. 24 Bill Calc.'!$D$20="Yes 2022"),'AES Indiana Apr. 24 Bill Calc.'!$D$21)</f>
        <v>0</v>
      </c>
      <c r="F950" s="37" t="s">
        <v>193</v>
      </c>
      <c r="G950" s="113" t="e">
        <f>SUM(J950:M950,R950:AA950)</f>
        <v>#N/A</v>
      </c>
      <c r="H950" s="19" t="e">
        <f>IF(ISBLANK(B950),0,+#REF!/B950)</f>
        <v>#REF!</v>
      </c>
      <c r="J950" s="134">
        <f t="shared" si="62"/>
        <v>211.78</v>
      </c>
      <c r="K950" s="113">
        <f t="shared" si="63"/>
        <v>-0.04</v>
      </c>
      <c r="L950" s="17">
        <f>IF(ISBLANK($C950),0,IF($C950&lt;$C$882,ROUND($C$882*$L$881,2),IF($C950&gt;L$882,ROUND(L$882*L$881,2),ROUND($C950*L$881,2))))</f>
        <v>44300</v>
      </c>
      <c r="M950" s="17">
        <f>IF($C950&gt;L$882,ROUND(($C950-L$882)*M$881,2),0)</f>
        <v>0</v>
      </c>
      <c r="N950" s="17">
        <f>K950</f>
        <v>-0.04</v>
      </c>
      <c r="O950" s="113"/>
      <c r="P950" s="113"/>
      <c r="Q950" s="17">
        <f>SUM(L950:M950)</f>
        <v>44300</v>
      </c>
      <c r="R950" s="135" t="e">
        <f>ROUND(SUM(K950:M950)*(R949-1),2)</f>
        <v>#N/A</v>
      </c>
      <c r="S950" s="113">
        <f>ROUND($B950*S$881*S949,2)</f>
        <v>0</v>
      </c>
      <c r="T950" s="113">
        <f>ROUND($B950*T$881,2)</f>
        <v>0</v>
      </c>
      <c r="U950" s="113">
        <f>ROUND($B950*U$881,2)</f>
        <v>0</v>
      </c>
      <c r="V950" s="33">
        <f>ROUND($B950*$V$878,2)</f>
        <v>0</v>
      </c>
      <c r="W950" s="113">
        <f>ROUND($B950*W$881,2)</f>
        <v>0</v>
      </c>
      <c r="X950" s="113">
        <f>ROUND($B950*X$881,2)</f>
        <v>0</v>
      </c>
      <c r="Y950" s="113">
        <f>ROUND($B950*Y$881,2)</f>
        <v>0</v>
      </c>
      <c r="Z950" s="113">
        <f>ROUND($B950*Z$881,2)</f>
        <v>0</v>
      </c>
      <c r="AA950" s="113">
        <f>ROUND($B950*AA$881,2)</f>
        <v>0</v>
      </c>
      <c r="AB950" s="19">
        <f>SUM(U$881:AA$881)+(-V$881+V936)</f>
        <v>4.889000000000001E-3</v>
      </c>
      <c r="AC950" s="130" t="str">
        <f t="shared" si="64"/>
        <v>HL22</v>
      </c>
    </row>
    <row r="951" spans="1:29" x14ac:dyDescent="0.2">
      <c r="A951" s="9"/>
      <c r="B951" s="111">
        <v>-1</v>
      </c>
      <c r="D951" s="33"/>
      <c r="E951" s="127"/>
      <c r="F951" s="37"/>
      <c r="G951" s="113"/>
      <c r="H951" s="19" t="e">
        <f>IF(ISBLANK(B951),0,+#REF!/B951)</f>
        <v>#REF!</v>
      </c>
      <c r="J951" s="134">
        <f t="shared" si="62"/>
        <v>211.78</v>
      </c>
      <c r="K951" s="113">
        <f t="shared" si="63"/>
        <v>-0.04</v>
      </c>
      <c r="L951" s="113">
        <f>IF(ISBLANK($E951),0,IF($E951&lt;$C$882,ROUND($C$882*$L$881,2),IF($E951&gt;L$882,ROUND(L$882*L$881,2),ROUND($E951*L$881,2))))</f>
        <v>0</v>
      </c>
      <c r="M951" s="113">
        <f>IF($E951&gt;L$882,ROUND(($E951-L$882)*M$881,2),0)</f>
        <v>0</v>
      </c>
      <c r="N951" s="113"/>
      <c r="O951" s="113"/>
      <c r="P951" s="113"/>
      <c r="Q951" s="113"/>
      <c r="R951" s="16" t="e">
        <f>VLOOKUP((D952),'Pwr Factor'!$A$1:$B$52,2)</f>
        <v>#N/A</v>
      </c>
      <c r="S951" s="51">
        <v>0.1</v>
      </c>
      <c r="T951" s="113"/>
      <c r="U951" s="113"/>
      <c r="V951" s="33"/>
      <c r="W951" s="113"/>
      <c r="X951" s="113"/>
      <c r="Y951" s="113"/>
      <c r="Z951" s="113"/>
      <c r="AA951" s="113"/>
      <c r="AB951" s="19"/>
      <c r="AC951" s="130">
        <f t="shared" si="64"/>
        <v>0</v>
      </c>
    </row>
    <row r="952" spans="1:29" x14ac:dyDescent="0.2">
      <c r="A952" s="57" t="s">
        <v>173</v>
      </c>
      <c r="B952" s="111">
        <f>IF(AND('AES Indiana Apr. 24 Bill Calc.'!$D$17="HL2",'AES Indiana Apr. 24 Bill Calc.'!$D$18="Yes 10%",'AES Indiana Apr. 24 Bill Calc.'!$D$20="Yes 2022"),'AES Indiana Apr. 24 Bill Calc.'!$D$19,-1)</f>
        <v>-1</v>
      </c>
      <c r="C952" s="111">
        <f>MAX(E952,$C$774)</f>
        <v>2000</v>
      </c>
      <c r="D952" s="111" t="b">
        <f>IF(AND('AES Indiana Apr. 24 Bill Calc.'!$D$17="HL2",'AES Indiana Apr. 24 Bill Calc.'!$D$18="Yes 10%",'AES Indiana Apr. 24 Bill Calc.'!$D$20="Yes 2022"),'AES Indiana Apr. 24 Bill Calc.'!$D$22)</f>
        <v>0</v>
      </c>
      <c r="E952" s="111" t="b">
        <f>IF(AND('AES Indiana Apr. 24 Bill Calc.'!$D$17="HL2",'AES Indiana Apr. 24 Bill Calc.'!$D$18="Yes 10%",'AES Indiana Apr. 24 Bill Calc.'!$D$20="Yes 2022"),'AES Indiana Apr. 24 Bill Calc.'!$D$21)</f>
        <v>0</v>
      </c>
      <c r="F952" s="37" t="s">
        <v>193</v>
      </c>
      <c r="G952" s="113" t="e">
        <f>SUM(J952:M952,R952:AA952)</f>
        <v>#N/A</v>
      </c>
      <c r="H952" s="19" t="e">
        <f>IF(ISBLANK(B952),0,+#REF!/B952)</f>
        <v>#REF!</v>
      </c>
      <c r="J952" s="134">
        <f t="shared" si="62"/>
        <v>211.78</v>
      </c>
      <c r="K952" s="113">
        <f t="shared" si="63"/>
        <v>-0.04</v>
      </c>
      <c r="L952" s="17">
        <f>IF(ISBLANK($C952),0,IF($C952&lt;$C$882,ROUND($C$882*$L$881,2),IF($C952&gt;L$882,ROUND(L$882*L$881,2),ROUND($C952*L$881,2))))</f>
        <v>44300</v>
      </c>
      <c r="M952" s="17">
        <f>IF($C952&gt;L$882,ROUND(($C952-L$882)*M$881,2),0)</f>
        <v>0</v>
      </c>
      <c r="N952" s="17">
        <f>K952</f>
        <v>-0.04</v>
      </c>
      <c r="O952" s="113"/>
      <c r="P952" s="113"/>
      <c r="Q952" s="17">
        <f>SUM(L952:M952)</f>
        <v>44300</v>
      </c>
      <c r="R952" s="135" t="e">
        <f>ROUND(SUM(K952:M952)*(R951-1),2)</f>
        <v>#N/A</v>
      </c>
      <c r="S952" s="113">
        <f>ROUND($B952*S$881*S951,2)</f>
        <v>0</v>
      </c>
      <c r="T952" s="113">
        <f>ROUND($B952*T$881,2)</f>
        <v>0</v>
      </c>
      <c r="U952" s="113">
        <f>ROUND($B952*U$881,2)</f>
        <v>0</v>
      </c>
      <c r="V952" s="33">
        <f>ROUND($B952*$V$878,2)</f>
        <v>0</v>
      </c>
      <c r="W952" s="113">
        <f>ROUND($B952*W$881,2)</f>
        <v>0</v>
      </c>
      <c r="X952" s="113">
        <f>ROUND($B952*X$881,2)</f>
        <v>0</v>
      </c>
      <c r="Y952" s="113">
        <f>ROUND($B952*Y$881,2)</f>
        <v>0</v>
      </c>
      <c r="Z952" s="113">
        <f>ROUND($B952*Z$881,2)</f>
        <v>0</v>
      </c>
      <c r="AA952" s="113">
        <f>ROUND($B952*AA$881,2)</f>
        <v>0</v>
      </c>
      <c r="AB952" s="19">
        <f>SUM(U$881:AA$881)+(-V$881+V938)</f>
        <v>4.889000000000001E-3</v>
      </c>
      <c r="AC952" s="130" t="str">
        <f t="shared" si="64"/>
        <v>HL22</v>
      </c>
    </row>
    <row r="953" spans="1:29" x14ac:dyDescent="0.2">
      <c r="A953" s="9"/>
      <c r="B953" s="111">
        <v>-1</v>
      </c>
      <c r="D953" s="33"/>
      <c r="E953" s="127"/>
      <c r="F953" s="37"/>
      <c r="G953" s="113"/>
      <c r="H953" s="19" t="e">
        <f>IF(ISBLANK(B953),0,+#REF!/B953)</f>
        <v>#REF!</v>
      </c>
      <c r="J953" s="134">
        <f t="shared" si="62"/>
        <v>211.78</v>
      </c>
      <c r="K953" s="113">
        <f t="shared" si="63"/>
        <v>-0.04</v>
      </c>
      <c r="L953" s="113">
        <f>IF(ISBLANK($E953),0,IF($E953&lt;$C$882,ROUND($C$882*$L$881,2),IF($E953&gt;L$882,ROUND(L$882*L$881,2),ROUND($E953*L$881,2))))</f>
        <v>0</v>
      </c>
      <c r="M953" s="113">
        <f>IF($E953&gt;L$882,ROUND(($E953-L$882)*M$881,2),0)</f>
        <v>0</v>
      </c>
      <c r="N953" s="113"/>
      <c r="O953" s="113"/>
      <c r="P953" s="113"/>
      <c r="Q953" s="113"/>
      <c r="R953" s="16" t="e">
        <f>VLOOKUP((D954),'Pwr Factor'!$A$1:$B$52,2)</f>
        <v>#N/A</v>
      </c>
      <c r="S953" s="51">
        <v>0</v>
      </c>
      <c r="T953" s="113"/>
      <c r="U953" s="113"/>
      <c r="V953" s="33"/>
      <c r="W953" s="113"/>
      <c r="X953" s="113"/>
      <c r="Y953" s="113"/>
      <c r="Z953" s="113"/>
      <c r="AA953" s="113"/>
      <c r="AB953" s="19"/>
      <c r="AC953" s="130">
        <f t="shared" si="64"/>
        <v>0</v>
      </c>
    </row>
    <row r="954" spans="1:29" x14ac:dyDescent="0.2">
      <c r="A954" s="57" t="s">
        <v>172</v>
      </c>
      <c r="B954" s="111">
        <f>IF(AND('AES Indiana Apr. 24 Bill Calc.'!$D$17="HL2",'AES Indiana Apr. 24 Bill Calc.'!$D$18="No",'AES Indiana Apr. 24 Bill Calc.'!$D$20="Yes 2022"),'AES Indiana Apr. 24 Bill Calc.'!$D$19,-1)</f>
        <v>-1</v>
      </c>
      <c r="C954" s="111">
        <f>MAX(E954,$C$774)</f>
        <v>2000</v>
      </c>
      <c r="D954" s="111" t="b">
        <f>IF(AND('AES Indiana Apr. 24 Bill Calc.'!$D$17="HL2",'AES Indiana Apr. 24 Bill Calc.'!$D$18="No",'AES Indiana Apr. 24 Bill Calc.'!$D$20="Yes 2022"),'AES Indiana Apr. 24 Bill Calc.'!$D$22)</f>
        <v>0</v>
      </c>
      <c r="E954" s="111" t="b">
        <f>IF(AND('AES Indiana Apr. 24 Bill Calc.'!$D$17="HL2",'AES Indiana Apr. 24 Bill Calc.'!$D$18="No",'AES Indiana Apr. 24 Bill Calc.'!$D$20="Yes 2022"),'AES Indiana Apr. 24 Bill Calc.'!$D$21)</f>
        <v>0</v>
      </c>
      <c r="F954" s="37" t="s">
        <v>193</v>
      </c>
      <c r="G954" s="113" t="e">
        <f>SUM(J954:M954,R954:AA954)</f>
        <v>#N/A</v>
      </c>
      <c r="H954" s="19" t="e">
        <f>IF(ISBLANK(B954),0,+#REF!/B954)</f>
        <v>#REF!</v>
      </c>
      <c r="J954" s="134">
        <f t="shared" si="62"/>
        <v>211.78</v>
      </c>
      <c r="K954" s="113">
        <f t="shared" si="63"/>
        <v>-0.04</v>
      </c>
      <c r="L954" s="17">
        <f>IF(ISBLANK($C954),0,IF($C954&lt;$C$882,ROUND($C$882*$L$881,2),IF($C954&gt;L$882,ROUND(L$882*L$881,2),ROUND($C954*L$881,2))))</f>
        <v>44300</v>
      </c>
      <c r="M954" s="17">
        <f>IF($C954&gt;L$882,ROUND(($C954-L$882)*M$881,2),0)</f>
        <v>0</v>
      </c>
      <c r="N954" s="17">
        <f>K954</f>
        <v>-0.04</v>
      </c>
      <c r="O954" s="113"/>
      <c r="P954" s="113"/>
      <c r="Q954" s="17">
        <f>SUM(L954:M954)</f>
        <v>44300</v>
      </c>
      <c r="R954" s="135" t="e">
        <f>ROUND(SUM(K954:M954)*(R953-1),2)</f>
        <v>#N/A</v>
      </c>
      <c r="S954" s="113">
        <f>ROUND($B954*S$881*S953,2)</f>
        <v>0</v>
      </c>
      <c r="T954" s="113">
        <f>ROUND($B954*T$881,2)</f>
        <v>0</v>
      </c>
      <c r="U954" s="113">
        <f>ROUND($B954*U$881,2)</f>
        <v>0</v>
      </c>
      <c r="V954" s="33">
        <f>ROUND($B954*$V$878,2)</f>
        <v>0</v>
      </c>
      <c r="W954" s="113">
        <f>ROUND($B954*W$881,2)</f>
        <v>0</v>
      </c>
      <c r="X954" s="113">
        <f>ROUND($B954*X$881,2)</f>
        <v>0</v>
      </c>
      <c r="Y954" s="113">
        <f>ROUND($B954*Y$881,2)</f>
        <v>0</v>
      </c>
      <c r="Z954" s="113">
        <f>ROUND($B954*Z$881,2)</f>
        <v>0</v>
      </c>
      <c r="AA954" s="113">
        <f>ROUND($B954*AA$881,2)</f>
        <v>0</v>
      </c>
      <c r="AB954" s="19">
        <f>SUM(U$881:AA$881)+(-V$881+V940)</f>
        <v>4.889000000000001E-3</v>
      </c>
      <c r="AC954" s="130" t="str">
        <f t="shared" si="64"/>
        <v>HL22</v>
      </c>
    </row>
    <row r="955" spans="1:29" x14ac:dyDescent="0.2">
      <c r="B955" s="111">
        <v>-1</v>
      </c>
      <c r="D955" s="33"/>
      <c r="E955" s="127"/>
      <c r="F955" s="37"/>
      <c r="G955" s="113"/>
      <c r="H955" s="19" t="e">
        <f>IF(ISBLANK(B955),0,+#REF!/B955)</f>
        <v>#REF!</v>
      </c>
      <c r="J955" s="134">
        <f t="shared" si="62"/>
        <v>211.78</v>
      </c>
      <c r="K955" s="113">
        <f t="shared" si="63"/>
        <v>-0.04</v>
      </c>
      <c r="L955" s="113">
        <f>IF(ISBLANK($E955),0,IF($E955&lt;$C$882,ROUND($C$882*$L$881,2),IF($E955&gt;L$882,ROUND(L$882*L$881,2),ROUND($E955*L$881,2))))</f>
        <v>0</v>
      </c>
      <c r="M955" s="113">
        <f>IF($E955&gt;L$882,ROUND(($E955-L$882)*M$881,2),0)</f>
        <v>0</v>
      </c>
      <c r="N955" s="113"/>
      <c r="O955" s="113"/>
      <c r="P955" s="113"/>
      <c r="Q955" s="113"/>
      <c r="R955" s="16" t="e">
        <f>VLOOKUP((D956),'Pwr Factor'!$A$1:$B$52,2)</f>
        <v>#N/A</v>
      </c>
      <c r="S955" s="51">
        <v>1</v>
      </c>
      <c r="T955" s="113"/>
      <c r="U955" s="113"/>
      <c r="V955" s="33"/>
      <c r="W955" s="113"/>
      <c r="X955" s="113"/>
      <c r="Y955" s="113"/>
      <c r="Z955" s="113"/>
      <c r="AA955" s="113"/>
      <c r="AB955" s="19"/>
      <c r="AC955" s="130">
        <f t="shared" si="64"/>
        <v>0</v>
      </c>
    </row>
    <row r="956" spans="1:29" x14ac:dyDescent="0.2">
      <c r="A956" s="1" t="s">
        <v>73</v>
      </c>
      <c r="B956" s="111">
        <f>IF(AND('AES Indiana Apr. 24 Bill Calc.'!$D$17="HL2",'AES Indiana Apr. 24 Bill Calc.'!$D$18="Yes 100%",'AES Indiana Apr. 24 Bill Calc.'!$D$20="Yes 2023"),'AES Indiana Apr. 24 Bill Calc.'!$D$19,-1)</f>
        <v>-1</v>
      </c>
      <c r="C956" s="111">
        <f>MAX(E956,$C$774)</f>
        <v>2000</v>
      </c>
      <c r="D956" s="111" t="b">
        <f>IF(AND('AES Indiana Apr. 24 Bill Calc.'!$D$17="HL2",'AES Indiana Apr. 24 Bill Calc.'!$D$18="Yes 100%",'AES Indiana Apr. 24 Bill Calc.'!$D$20="Yes 2023"),'AES Indiana Apr. 24 Bill Calc.'!$D$22)</f>
        <v>0</v>
      </c>
      <c r="E956" s="111" t="b">
        <f>IF(AND('AES Indiana Apr. 24 Bill Calc.'!$D$17="HL2",'AES Indiana Apr. 24 Bill Calc.'!$D$18="Yes 100%",'AES Indiana Apr. 24 Bill Calc.'!$D$20="Yes 2023"),'AES Indiana Apr. 24 Bill Calc.'!$D$21)</f>
        <v>0</v>
      </c>
      <c r="F956" s="37" t="s">
        <v>335</v>
      </c>
      <c r="G956" s="113" t="e">
        <f>SUM(J956:M956,R956:AA956)</f>
        <v>#N/A</v>
      </c>
      <c r="H956" s="19" t="e">
        <f>IF(ISBLANK(B956),0,+#REF!/B956)</f>
        <v>#REF!</v>
      </c>
      <c r="J956" s="134">
        <f t="shared" si="62"/>
        <v>211.78</v>
      </c>
      <c r="K956" s="113">
        <f t="shared" si="63"/>
        <v>-0.04</v>
      </c>
      <c r="L956" s="17">
        <f>IF(ISBLANK($C956),0,IF($C956&lt;$C$882,ROUND($C$882*$L$881,2),IF($C956&gt;L$882,ROUND(L$882*L$881,2),ROUND($C956*L$881,2))))</f>
        <v>44300</v>
      </c>
      <c r="M956" s="17">
        <f>IF($C956&gt;L$882,ROUND(($C956-L$882)*M$881,2),0)</f>
        <v>0</v>
      </c>
      <c r="N956" s="17">
        <f>K956</f>
        <v>-0.04</v>
      </c>
      <c r="O956" s="113"/>
      <c r="P956" s="113"/>
      <c r="Q956" s="17">
        <f>SUM(L956:M956)</f>
        <v>44300</v>
      </c>
      <c r="R956" s="135" t="e">
        <f>ROUND(SUM(K956:M956)*(R955-1),2)</f>
        <v>#N/A</v>
      </c>
      <c r="S956" s="113">
        <f>ROUND($B956*S$881*S955,2)</f>
        <v>0</v>
      </c>
      <c r="T956" s="113">
        <f>ROUND($B956*T$881,2)</f>
        <v>0</v>
      </c>
      <c r="U956" s="113">
        <f>ROUND($B956*U$881,2)</f>
        <v>0</v>
      </c>
      <c r="V956" s="33">
        <f>ROUND($B956*$V$879,2)</f>
        <v>0</v>
      </c>
      <c r="W956" s="113">
        <f>ROUND($B956*W$881,2)</f>
        <v>0</v>
      </c>
      <c r="X956" s="113">
        <f>ROUND($B956*X$881,2)</f>
        <v>0</v>
      </c>
      <c r="Y956" s="113">
        <f>ROUND($B956*Y$881,2)</f>
        <v>0</v>
      </c>
      <c r="Z956" s="113">
        <f>ROUND($B956*Z$881,2)</f>
        <v>0</v>
      </c>
      <c r="AA956" s="113">
        <f>ROUND($B956*AA$881,2)</f>
        <v>0</v>
      </c>
      <c r="AB956" s="19">
        <f>SUM(U$881:AA$881)+(-V$881+V942)</f>
        <v>4.889000000000001E-3</v>
      </c>
      <c r="AC956" s="130" t="str">
        <f t="shared" si="64"/>
        <v>HL23</v>
      </c>
    </row>
    <row r="957" spans="1:29" x14ac:dyDescent="0.2">
      <c r="A957" s="9"/>
      <c r="B957" s="111">
        <v>-1</v>
      </c>
      <c r="D957" s="33"/>
      <c r="E957" s="127"/>
      <c r="F957" s="37"/>
      <c r="G957" s="113"/>
      <c r="H957" s="19" t="e">
        <f>IF(ISBLANK(B957),0,+#REF!/B957)</f>
        <v>#REF!</v>
      </c>
      <c r="J957" s="134">
        <f t="shared" si="62"/>
        <v>211.78</v>
      </c>
      <c r="K957" s="113">
        <f t="shared" si="63"/>
        <v>-0.04</v>
      </c>
      <c r="L957" s="113">
        <f>IF(ISBLANK($E957),0,IF($E957&lt;$C$882,ROUND($C$882*$L$881,2),IF($E957&gt;L$882,ROUND(L$882*L$881,2),ROUND($E957*L$881,2))))</f>
        <v>0</v>
      </c>
      <c r="M957" s="113">
        <f>IF($E957&gt;L$882,ROUND(($E957-L$882)*M$881,2),0)</f>
        <v>0</v>
      </c>
      <c r="N957" s="113"/>
      <c r="O957" s="113"/>
      <c r="P957" s="113"/>
      <c r="Q957" s="113"/>
      <c r="R957" s="16" t="e">
        <f>VLOOKUP((D958),'Pwr Factor'!$A$1:$B$52,2)</f>
        <v>#N/A</v>
      </c>
      <c r="S957" s="51">
        <v>0.5</v>
      </c>
      <c r="T957" s="113"/>
      <c r="U957" s="113"/>
      <c r="V957" s="33"/>
      <c r="W957" s="113"/>
      <c r="X957" s="113"/>
      <c r="Y957" s="113"/>
      <c r="Z957" s="113"/>
      <c r="AA957" s="113"/>
      <c r="AB957" s="19"/>
      <c r="AC957" s="130">
        <f t="shared" si="64"/>
        <v>0</v>
      </c>
    </row>
    <row r="958" spans="1:29" x14ac:dyDescent="0.2">
      <c r="A958" s="57" t="s">
        <v>171</v>
      </c>
      <c r="B958" s="111">
        <f>IF(AND('AES Indiana Apr. 24 Bill Calc.'!$D$17="HL2",'AES Indiana Apr. 24 Bill Calc.'!$D$18="Yes 50%",'AES Indiana Apr. 24 Bill Calc.'!$D$20="Yes 2023"),'AES Indiana Apr. 24 Bill Calc.'!$D$19,-1)</f>
        <v>-1</v>
      </c>
      <c r="C958" s="111">
        <f>MAX(E958,$C$774)</f>
        <v>2000</v>
      </c>
      <c r="D958" s="111" t="b">
        <f>IF(AND('AES Indiana Apr. 24 Bill Calc.'!$D$17="HL2",'AES Indiana Apr. 24 Bill Calc.'!$D$18="Yes 50%",'AES Indiana Apr. 24 Bill Calc.'!$D$20="Yes 2023"),'AES Indiana Apr. 24 Bill Calc.'!$D$22)</f>
        <v>0</v>
      </c>
      <c r="E958" s="111" t="b">
        <f>IF(AND('AES Indiana Apr. 24 Bill Calc.'!$D$17="HL2",'AES Indiana Apr. 24 Bill Calc.'!$D$18="Yes 50%",'AES Indiana Apr. 24 Bill Calc.'!$D$20="Yes 2023"),'AES Indiana Apr. 24 Bill Calc.'!$D$21)</f>
        <v>0</v>
      </c>
      <c r="F958" s="37" t="s">
        <v>335</v>
      </c>
      <c r="G958" s="113" t="e">
        <f>SUM(J958:M958,R958:AA958)</f>
        <v>#N/A</v>
      </c>
      <c r="H958" s="19" t="e">
        <f>IF(ISBLANK(B958),0,+#REF!/B958)</f>
        <v>#REF!</v>
      </c>
      <c r="J958" s="134">
        <f t="shared" ref="J958:J967" si="65">IF(ISBLANK(B958),0,+J$881)</f>
        <v>211.78</v>
      </c>
      <c r="K958" s="113">
        <f t="shared" ref="K958:K974" si="66">ROUND($B958*K$881,2)</f>
        <v>-0.04</v>
      </c>
      <c r="L958" s="17">
        <f>IF(ISBLANK($C958),0,IF($C958&lt;$C$882,ROUND($C$882*$L$881,2),IF($C958&gt;L$882,ROUND(L$882*L$881,2),ROUND($C958*L$881,2))))</f>
        <v>44300</v>
      </c>
      <c r="M958" s="17">
        <f>IF($C958&gt;L$882,ROUND(($C958-L$882)*M$881,2),0)</f>
        <v>0</v>
      </c>
      <c r="N958" s="17">
        <f>K958</f>
        <v>-0.04</v>
      </c>
      <c r="O958" s="113"/>
      <c r="P958" s="113"/>
      <c r="Q958" s="17">
        <f>SUM(L958:M958)</f>
        <v>44300</v>
      </c>
      <c r="R958" s="135" t="e">
        <f>ROUND(SUM(K958:M958)*(R957-1),2)</f>
        <v>#N/A</v>
      </c>
      <c r="S958" s="113">
        <f>ROUND($B958*S$881*S957,2)</f>
        <v>0</v>
      </c>
      <c r="T958" s="113">
        <f>ROUND($B958*T$881,2)</f>
        <v>0</v>
      </c>
      <c r="U958" s="113">
        <f>ROUND($B958*U$881,2)</f>
        <v>0</v>
      </c>
      <c r="V958" s="33">
        <f>ROUND($B958*$V$879,2)</f>
        <v>0</v>
      </c>
      <c r="W958" s="113">
        <f>ROUND($B958*W$881,2)</f>
        <v>0</v>
      </c>
      <c r="X958" s="113">
        <f>ROUND($B958*X$881,2)</f>
        <v>0</v>
      </c>
      <c r="Y958" s="113">
        <f>ROUND($B958*Y$881,2)</f>
        <v>0</v>
      </c>
      <c r="Z958" s="113">
        <f>ROUND($B958*Z$881,2)</f>
        <v>0</v>
      </c>
      <c r="AA958" s="113">
        <f>ROUND($B958*AA$881,2)</f>
        <v>0</v>
      </c>
      <c r="AB958" s="19">
        <f>SUM(U$881:AA$881)+(-V$881+V944)</f>
        <v>4.889000000000001E-3</v>
      </c>
      <c r="AC958" s="130" t="str">
        <f t="shared" ref="AC958:AC967" si="67">+F958</f>
        <v>HL23</v>
      </c>
    </row>
    <row r="959" spans="1:29" x14ac:dyDescent="0.2">
      <c r="A959" s="9"/>
      <c r="B959" s="111">
        <v>-1</v>
      </c>
      <c r="D959" s="33"/>
      <c r="E959" s="127"/>
      <c r="F959" s="37"/>
      <c r="G959" s="113"/>
      <c r="H959" s="19" t="e">
        <f>IF(ISBLANK(B959),0,+#REF!/B959)</f>
        <v>#REF!</v>
      </c>
      <c r="J959" s="134">
        <f t="shared" si="65"/>
        <v>211.78</v>
      </c>
      <c r="K959" s="113">
        <f t="shared" si="66"/>
        <v>-0.04</v>
      </c>
      <c r="L959" s="113">
        <f>IF(ISBLANK($E959),0,IF($E959&lt;$C$882,ROUND($C$882*$L$881,2),IF($E959&gt;L$882,ROUND(L$882*L$881,2),ROUND($E959*L$881,2))))</f>
        <v>0</v>
      </c>
      <c r="M959" s="113">
        <f>IF($E959&gt;L$882,ROUND(($E959-L$882)*M$881,2),0)</f>
        <v>0</v>
      </c>
      <c r="N959" s="113"/>
      <c r="O959" s="113"/>
      <c r="P959" s="113"/>
      <c r="Q959" s="113"/>
      <c r="R959" s="16" t="e">
        <f>VLOOKUP((D960),'Pwr Factor'!$A$1:$B$52,2)</f>
        <v>#N/A</v>
      </c>
      <c r="S959" s="51">
        <v>0.25</v>
      </c>
      <c r="T959" s="113"/>
      <c r="U959" s="113"/>
      <c r="V959" s="33"/>
      <c r="W959" s="113"/>
      <c r="X959" s="113"/>
      <c r="Y959" s="113"/>
      <c r="Z959" s="113"/>
      <c r="AA959" s="113"/>
      <c r="AB959" s="19"/>
      <c r="AC959" s="130">
        <f t="shared" si="67"/>
        <v>0</v>
      </c>
    </row>
    <row r="960" spans="1:29" x14ac:dyDescent="0.2">
      <c r="A960" s="57" t="s">
        <v>158</v>
      </c>
      <c r="B960" s="111">
        <f>IF(AND('AES Indiana Apr. 24 Bill Calc.'!$D$17="HL2",'AES Indiana Apr. 24 Bill Calc.'!$D$18="Yes 25%",'AES Indiana Apr. 24 Bill Calc.'!$D$20="Yes 2023"),'AES Indiana Apr. 24 Bill Calc.'!$D$19,-1)</f>
        <v>-1</v>
      </c>
      <c r="C960" s="111">
        <f>MAX(E960,$C$774)</f>
        <v>2000</v>
      </c>
      <c r="D960" s="111" t="b">
        <f>IF(AND('AES Indiana Apr. 24 Bill Calc.'!$D$17="HL2",'AES Indiana Apr. 24 Bill Calc.'!$D$18="Yes 25%",'AES Indiana Apr. 24 Bill Calc.'!$D$20="Yes 2023"),'AES Indiana Apr. 24 Bill Calc.'!$D$22)</f>
        <v>0</v>
      </c>
      <c r="E960" s="111" t="b">
        <f>IF(AND('AES Indiana Apr. 24 Bill Calc.'!$D$17="HL2",'AES Indiana Apr. 24 Bill Calc.'!$D$18="Yes 25%",'AES Indiana Apr. 24 Bill Calc.'!$D$20="Yes 2023"),'AES Indiana Apr. 24 Bill Calc.'!$D$21)</f>
        <v>0</v>
      </c>
      <c r="F960" s="37" t="s">
        <v>335</v>
      </c>
      <c r="G960" s="113" t="e">
        <f>SUM(J960:M960,R960:AA960)</f>
        <v>#N/A</v>
      </c>
      <c r="H960" s="19" t="e">
        <f>IF(ISBLANK(B960),0,+#REF!/B960)</f>
        <v>#REF!</v>
      </c>
      <c r="J960" s="134">
        <f t="shared" si="65"/>
        <v>211.78</v>
      </c>
      <c r="K960" s="113">
        <f t="shared" si="66"/>
        <v>-0.04</v>
      </c>
      <c r="L960" s="17">
        <f>IF(ISBLANK($C960),0,IF($C960&lt;$C$882,ROUND($C$882*$L$881,2),IF($C960&gt;L$882,ROUND(L$882*L$881,2),ROUND($C960*L$881,2))))</f>
        <v>44300</v>
      </c>
      <c r="M960" s="17">
        <f>IF($C960&gt;L$882,ROUND(($C960-L$882)*M$881,2),0)</f>
        <v>0</v>
      </c>
      <c r="N960" s="17">
        <f>K960</f>
        <v>-0.04</v>
      </c>
      <c r="O960" s="113"/>
      <c r="P960" s="113"/>
      <c r="Q960" s="17">
        <f>SUM(L960:M960)</f>
        <v>44300</v>
      </c>
      <c r="R960" s="135" t="e">
        <f>ROUND(SUM(K960:M960)*(R959-1),2)</f>
        <v>#N/A</v>
      </c>
      <c r="S960" s="113">
        <f>ROUND($B960*S$881*S959,2)</f>
        <v>0</v>
      </c>
      <c r="T960" s="113">
        <f>ROUND($B960*T$881,2)</f>
        <v>0</v>
      </c>
      <c r="U960" s="113">
        <f>ROUND($B960*U$881,2)</f>
        <v>0</v>
      </c>
      <c r="V960" s="33">
        <f>ROUND($B960*$V$879,2)</f>
        <v>0</v>
      </c>
      <c r="W960" s="113">
        <f>ROUND($B960*W$881,2)</f>
        <v>0</v>
      </c>
      <c r="X960" s="113">
        <f>ROUND($B960*X$881,2)</f>
        <v>0</v>
      </c>
      <c r="Y960" s="113">
        <f>ROUND($B960*Y$881,2)</f>
        <v>0</v>
      </c>
      <c r="Z960" s="113">
        <f>ROUND($B960*Z$881,2)</f>
        <v>0</v>
      </c>
      <c r="AA960" s="113">
        <f>ROUND($B960*AA$881,2)</f>
        <v>0</v>
      </c>
      <c r="AB960" s="19">
        <f>SUM(U$881:AA$881)+(-V$881+V946)</f>
        <v>4.889000000000001E-3</v>
      </c>
      <c r="AC960" s="130" t="str">
        <f t="shared" si="67"/>
        <v>HL23</v>
      </c>
    </row>
    <row r="961" spans="1:29" x14ac:dyDescent="0.2">
      <c r="A961" s="9"/>
      <c r="B961" s="111">
        <v>-1</v>
      </c>
      <c r="D961" s="33"/>
      <c r="E961" s="127"/>
      <c r="F961" s="37"/>
      <c r="G961" s="113"/>
      <c r="H961" s="19" t="e">
        <f>IF(ISBLANK(B961),0,+#REF!/B961)</f>
        <v>#REF!</v>
      </c>
      <c r="J961" s="134">
        <f t="shared" si="65"/>
        <v>211.78</v>
      </c>
      <c r="K961" s="113">
        <f t="shared" si="66"/>
        <v>-0.04</v>
      </c>
      <c r="L961" s="113">
        <f>IF(ISBLANK($E961),0,IF($E961&lt;$C$882,ROUND($C$882*$L$881,2),IF($E961&gt;L$882,ROUND(L$882*L$881,2),ROUND($E961*L$881,2))))</f>
        <v>0</v>
      </c>
      <c r="M961" s="113">
        <f>IF($E961&gt;L$882,ROUND(($E961-L$882)*M$881,2),0)</f>
        <v>0</v>
      </c>
      <c r="N961" s="113"/>
      <c r="O961" s="113"/>
      <c r="P961" s="113"/>
      <c r="Q961" s="113"/>
      <c r="R961" s="16" t="e">
        <f>VLOOKUP((D962),'Pwr Factor'!$A$1:$B$52,2)</f>
        <v>#N/A</v>
      </c>
      <c r="S961" s="51">
        <v>0.1</v>
      </c>
      <c r="T961" s="113"/>
      <c r="U961" s="113"/>
      <c r="V961" s="33"/>
      <c r="W961" s="113"/>
      <c r="X961" s="113"/>
      <c r="Y961" s="113"/>
      <c r="Z961" s="113"/>
      <c r="AA961" s="113"/>
      <c r="AB961" s="19"/>
      <c r="AC961" s="130">
        <f t="shared" si="67"/>
        <v>0</v>
      </c>
    </row>
    <row r="962" spans="1:29" x14ac:dyDescent="0.2">
      <c r="A962" s="57" t="s">
        <v>173</v>
      </c>
      <c r="B962" s="111">
        <f>IF(AND('AES Indiana Apr. 24 Bill Calc.'!$D$17="HL2",'AES Indiana Apr. 24 Bill Calc.'!$D$18="Yes 10%",'AES Indiana Apr. 24 Bill Calc.'!$D$20="Yes 2023"),'AES Indiana Apr. 24 Bill Calc.'!$D$19,-1)</f>
        <v>-1</v>
      </c>
      <c r="C962" s="111">
        <f>MAX(E962,$C$774)</f>
        <v>2000</v>
      </c>
      <c r="D962" s="111" t="b">
        <f>IF(AND('AES Indiana Apr. 24 Bill Calc.'!$D$17="HL2",'AES Indiana Apr. 24 Bill Calc.'!$D$18="Yes 10%",'AES Indiana Apr. 24 Bill Calc.'!$D$20="Yes 2023"),'AES Indiana Apr. 24 Bill Calc.'!$D$22)</f>
        <v>0</v>
      </c>
      <c r="E962" s="111" t="b">
        <f>IF(AND('AES Indiana Apr. 24 Bill Calc.'!$D$17="HL2",'AES Indiana Apr. 24 Bill Calc.'!$D$18="Yes 10%",'AES Indiana Apr. 24 Bill Calc.'!$D$20="Yes 2023"),'AES Indiana Apr. 24 Bill Calc.'!$D$21)</f>
        <v>0</v>
      </c>
      <c r="F962" s="37" t="s">
        <v>335</v>
      </c>
      <c r="G962" s="113" t="e">
        <f>SUM(J962:M962,R962:AA962)</f>
        <v>#N/A</v>
      </c>
      <c r="H962" s="19" t="e">
        <f>IF(ISBLANK(B962),0,+#REF!/B962)</f>
        <v>#REF!</v>
      </c>
      <c r="J962" s="134">
        <f t="shared" si="65"/>
        <v>211.78</v>
      </c>
      <c r="K962" s="113">
        <f t="shared" si="66"/>
        <v>-0.04</v>
      </c>
      <c r="L962" s="17">
        <f>IF(ISBLANK($C962),0,IF($C962&lt;$C$882,ROUND($C$882*$L$881,2),IF($C962&gt;L$882,ROUND(L$882*L$881,2),ROUND($C962*L$881,2))))</f>
        <v>44300</v>
      </c>
      <c r="M962" s="17">
        <f>IF($C962&gt;L$882,ROUND(($C962-L$882)*M$881,2),0)</f>
        <v>0</v>
      </c>
      <c r="N962" s="17">
        <f>K962</f>
        <v>-0.04</v>
      </c>
      <c r="O962" s="113"/>
      <c r="P962" s="113"/>
      <c r="Q962" s="17">
        <f>SUM(L962:M962)</f>
        <v>44300</v>
      </c>
      <c r="R962" s="135" t="e">
        <f>ROUND(SUM(K962:M962)*(R961-1),2)</f>
        <v>#N/A</v>
      </c>
      <c r="S962" s="113">
        <f>ROUND($B962*S$881*S961,2)</f>
        <v>0</v>
      </c>
      <c r="T962" s="113">
        <f>ROUND($B962*T$881,2)</f>
        <v>0</v>
      </c>
      <c r="U962" s="113">
        <f>ROUND($B962*U$881,2)</f>
        <v>0</v>
      </c>
      <c r="V962" s="33">
        <f>ROUND($B962*$V$879,2)</f>
        <v>0</v>
      </c>
      <c r="W962" s="113">
        <f>ROUND($B962*W$881,2)</f>
        <v>0</v>
      </c>
      <c r="X962" s="113">
        <f>ROUND($B962*X$881,2)</f>
        <v>0</v>
      </c>
      <c r="Y962" s="113">
        <f>ROUND($B962*Y$881,2)</f>
        <v>0</v>
      </c>
      <c r="Z962" s="113">
        <f>ROUND($B962*Z$881,2)</f>
        <v>0</v>
      </c>
      <c r="AA962" s="113">
        <f>ROUND($B962*AA$881,2)</f>
        <v>0</v>
      </c>
      <c r="AB962" s="19">
        <f>SUM(U$881:AA$881)+(-V$881+V948)</f>
        <v>4.889000000000001E-3</v>
      </c>
      <c r="AC962" s="130" t="str">
        <f t="shared" si="67"/>
        <v>HL23</v>
      </c>
    </row>
    <row r="963" spans="1:29" x14ac:dyDescent="0.2">
      <c r="A963" s="9"/>
      <c r="B963" s="111">
        <v>-1</v>
      </c>
      <c r="D963" s="33"/>
      <c r="E963" s="127"/>
      <c r="F963" s="37"/>
      <c r="G963" s="113"/>
      <c r="H963" s="19" t="e">
        <f>IF(ISBLANK(B963),0,+#REF!/B963)</f>
        <v>#REF!</v>
      </c>
      <c r="J963" s="134">
        <f t="shared" si="65"/>
        <v>211.78</v>
      </c>
      <c r="K963" s="113">
        <f t="shared" si="66"/>
        <v>-0.04</v>
      </c>
      <c r="L963" s="113">
        <f>IF(ISBLANK($E963),0,IF($E963&lt;$C$882,ROUND($C$882*$L$881,2),IF($E963&gt;L$882,ROUND(L$882*L$881,2),ROUND($E963*L$881,2))))</f>
        <v>0</v>
      </c>
      <c r="M963" s="113">
        <f>IF($E963&gt;L$882,ROUND(($E963-L$882)*M$881,2),0)</f>
        <v>0</v>
      </c>
      <c r="N963" s="113"/>
      <c r="O963" s="113"/>
      <c r="P963" s="113"/>
      <c r="Q963" s="113"/>
      <c r="R963" s="16" t="e">
        <f>VLOOKUP((D964),'Pwr Factor'!$A$1:$B$52,2)</f>
        <v>#N/A</v>
      </c>
      <c r="S963" s="51">
        <v>0</v>
      </c>
      <c r="T963" s="113"/>
      <c r="U963" s="113"/>
      <c r="V963" s="33"/>
      <c r="W963" s="113"/>
      <c r="X963" s="113"/>
      <c r="Y963" s="113"/>
      <c r="Z963" s="113"/>
      <c r="AA963" s="113"/>
      <c r="AB963" s="19"/>
      <c r="AC963" s="130">
        <f t="shared" si="67"/>
        <v>0</v>
      </c>
    </row>
    <row r="964" spans="1:29" x14ac:dyDescent="0.2">
      <c r="A964" s="57" t="s">
        <v>172</v>
      </c>
      <c r="B964" s="111">
        <f>IF(AND('AES Indiana Apr. 24 Bill Calc.'!$D$17="HL2",'AES Indiana Apr. 24 Bill Calc.'!$D$18="No",'AES Indiana Apr. 24 Bill Calc.'!$D$20="Yes 2023"),'AES Indiana Apr. 24 Bill Calc.'!$D$19,-1)</f>
        <v>-1</v>
      </c>
      <c r="C964" s="111">
        <f>MAX(E964,$C$774)</f>
        <v>2000</v>
      </c>
      <c r="D964" s="111" t="b">
        <f>IF(AND('AES Indiana Apr. 24 Bill Calc.'!$D$17="HL2",'AES Indiana Apr. 24 Bill Calc.'!$D$18="No",'AES Indiana Apr. 24 Bill Calc.'!$D$20="Yes 2023"),'AES Indiana Apr. 24 Bill Calc.'!$D$22)</f>
        <v>0</v>
      </c>
      <c r="E964" s="111" t="b">
        <f>IF(AND('AES Indiana Apr. 24 Bill Calc.'!$D$17="HL2",'AES Indiana Apr. 24 Bill Calc.'!$D$18="No",'AES Indiana Apr. 24 Bill Calc.'!$D$20="Yes 2023"),'AES Indiana Apr. 24 Bill Calc.'!$D$21)</f>
        <v>0</v>
      </c>
      <c r="F964" s="37" t="s">
        <v>335</v>
      </c>
      <c r="G964" s="113" t="e">
        <f>SUM(J964:M964,R964:AA964)</f>
        <v>#N/A</v>
      </c>
      <c r="H964" s="19" t="e">
        <f>IF(ISBLANK(B964),0,+#REF!/B964)</f>
        <v>#REF!</v>
      </c>
      <c r="J964" s="134">
        <f t="shared" si="65"/>
        <v>211.78</v>
      </c>
      <c r="K964" s="113">
        <f t="shared" si="66"/>
        <v>-0.04</v>
      </c>
      <c r="L964" s="17">
        <f>IF(ISBLANK($C964),0,IF($C964&lt;$C$882,ROUND($C$882*$L$881,2),IF($C964&gt;L$882,ROUND(L$882*L$881,2),ROUND($C964*L$881,2))))</f>
        <v>44300</v>
      </c>
      <c r="M964" s="17">
        <f>IF($C964&gt;L$882,ROUND(($C964-L$882)*M$881,2),0)</f>
        <v>0</v>
      </c>
      <c r="N964" s="17">
        <f>K964</f>
        <v>-0.04</v>
      </c>
      <c r="O964" s="113"/>
      <c r="P964" s="113"/>
      <c r="Q964" s="17">
        <f>SUM(L964:M964)</f>
        <v>44300</v>
      </c>
      <c r="R964" s="135" t="e">
        <f>ROUND(SUM(K964:M964)*(R963-1),2)</f>
        <v>#N/A</v>
      </c>
      <c r="S964" s="113">
        <f>ROUND($B964*S$881*S963,2)</f>
        <v>0</v>
      </c>
      <c r="T964" s="113">
        <f>ROUND($B964*T$881,2)</f>
        <v>0</v>
      </c>
      <c r="U964" s="113">
        <f>ROUND($B964*U$881,2)</f>
        <v>0</v>
      </c>
      <c r="V964" s="33">
        <f>ROUND($B964*$V$879,2)</f>
        <v>0</v>
      </c>
      <c r="W964" s="113">
        <f>ROUND($B964*W$881,2)</f>
        <v>0</v>
      </c>
      <c r="X964" s="113">
        <f>ROUND($B964*X$881,2)</f>
        <v>0</v>
      </c>
      <c r="Y964" s="113">
        <f>ROUND($B964*Y$881,2)</f>
        <v>0</v>
      </c>
      <c r="Z964" s="113">
        <f>ROUND($B964*Z$881,2)</f>
        <v>0</v>
      </c>
      <c r="AA964" s="113">
        <f>ROUND($B964*AA$881,2)</f>
        <v>0</v>
      </c>
      <c r="AB964" s="19">
        <f>SUM(U$881:AA$881)+(-V$881+V950)</f>
        <v>4.889000000000001E-3</v>
      </c>
      <c r="AC964" s="130" t="str">
        <f t="shared" si="67"/>
        <v>HL23</v>
      </c>
    </row>
    <row r="965" spans="1:29" x14ac:dyDescent="0.2">
      <c r="B965" s="111">
        <v>-1</v>
      </c>
      <c r="D965" s="33"/>
      <c r="E965" s="127"/>
      <c r="F965" s="37"/>
      <c r="G965" s="113"/>
      <c r="H965" s="19" t="e">
        <f>IF(ISBLANK(B965),0,+#REF!/B965)</f>
        <v>#REF!</v>
      </c>
      <c r="J965" s="134">
        <f t="shared" si="65"/>
        <v>211.78</v>
      </c>
      <c r="K965" s="113">
        <f t="shared" si="66"/>
        <v>-0.04</v>
      </c>
      <c r="L965" s="113">
        <f>IF(ISBLANK($E965),0,IF($E965&lt;$C$882,ROUND($C$882*$L$881,2),IF($E965&gt;L$882,ROUND(L$882*L$881,2),ROUND($E965*L$881,2))))</f>
        <v>0</v>
      </c>
      <c r="M965" s="113">
        <f>IF($E965&gt;L$882,ROUND(($E965-L$882)*M$881,2),0)</f>
        <v>0</v>
      </c>
      <c r="N965" s="113"/>
      <c r="O965" s="113"/>
      <c r="P965" s="113"/>
      <c r="Q965" s="113"/>
      <c r="R965" s="16" t="e">
        <f>VLOOKUP((D966),'Pwr Factor'!$A$1:$B$52,2)</f>
        <v>#N/A</v>
      </c>
      <c r="S965" s="51">
        <v>1</v>
      </c>
      <c r="T965" s="113"/>
      <c r="U965" s="113"/>
      <c r="V965" s="33"/>
      <c r="W965" s="113"/>
      <c r="X965" s="113"/>
      <c r="Y965" s="113"/>
      <c r="Z965" s="113"/>
      <c r="AA965" s="113"/>
      <c r="AB965" s="19"/>
      <c r="AC965" s="130">
        <f t="shared" si="67"/>
        <v>0</v>
      </c>
    </row>
    <row r="966" spans="1:29" x14ac:dyDescent="0.2">
      <c r="A966" s="1" t="s">
        <v>73</v>
      </c>
      <c r="B966" s="111">
        <f>IF(AND('AES Indiana Apr. 24 Bill Calc.'!$D$17="HL2",'AES Indiana Apr. 24 Bill Calc.'!$D$18="Yes 100%",'AES Indiana Apr. 24 Bill Calc.'!$D$20="Yes 2024"),'AES Indiana Apr. 24 Bill Calc.'!$D$19,-1)</f>
        <v>-1</v>
      </c>
      <c r="C966" s="111">
        <f>MAX(E966,$C$774)</f>
        <v>2000</v>
      </c>
      <c r="D966" s="111" t="b">
        <f>IF(AND('AES Indiana Apr. 24 Bill Calc.'!$D$17="HL2",'AES Indiana Apr. 24 Bill Calc.'!$D$18="Yes 100%",'AES Indiana Apr. 24 Bill Calc.'!$D$20="Yes 2024"),'AES Indiana Apr. 24 Bill Calc.'!$D$22)</f>
        <v>0</v>
      </c>
      <c r="E966" s="111" t="b">
        <f>IF(AND('AES Indiana Apr. 24 Bill Calc.'!$D$17="HL2",'AES Indiana Apr. 24 Bill Calc.'!$D$18="Yes 100%",'AES Indiana Apr. 24 Bill Calc.'!$D$20="Yes 2024"),'AES Indiana Apr. 24 Bill Calc.'!$D$21)</f>
        <v>0</v>
      </c>
      <c r="F966" s="37" t="s">
        <v>336</v>
      </c>
      <c r="G966" s="113" t="e">
        <f>SUM(J966:M966,R966:AA966)</f>
        <v>#N/A</v>
      </c>
      <c r="H966" s="19" t="e">
        <f>IF(ISBLANK(B966),0,+#REF!/B966)</f>
        <v>#REF!</v>
      </c>
      <c r="J966" s="134">
        <f t="shared" si="65"/>
        <v>211.78</v>
      </c>
      <c r="K966" s="113">
        <f t="shared" si="66"/>
        <v>-0.04</v>
      </c>
      <c r="L966" s="17">
        <f>IF(ISBLANK($C966),0,IF($C966&lt;$C$882,ROUND($C$882*$L$881,2),IF($C966&gt;L$882,ROUND(L$882*L$881,2),ROUND($C966*L$881,2))))</f>
        <v>44300</v>
      </c>
      <c r="M966" s="17">
        <f>IF($C966&gt;L$882,ROUND(($C966-L$882)*M$881,2),0)</f>
        <v>0</v>
      </c>
      <c r="N966" s="17">
        <f>K966</f>
        <v>-0.04</v>
      </c>
      <c r="O966" s="113"/>
      <c r="P966" s="113"/>
      <c r="Q966" s="17">
        <f>SUM(L966:M966)</f>
        <v>44300</v>
      </c>
      <c r="R966" s="135" t="e">
        <f>ROUND(SUM(K966:M966)*(R965-1),2)</f>
        <v>#N/A</v>
      </c>
      <c r="S966" s="113">
        <f>ROUND($B966*S$881*S965,2)</f>
        <v>0</v>
      </c>
      <c r="T966" s="113">
        <f>ROUND($B966*T$881,2)</f>
        <v>0</v>
      </c>
      <c r="U966" s="113">
        <f>ROUND($B966*U$881,2)</f>
        <v>0</v>
      </c>
      <c r="V966" s="33">
        <f>ROUND($B966*$V$880,2)</f>
        <v>0</v>
      </c>
      <c r="W966" s="113">
        <f>ROUND($B966*W$881,2)</f>
        <v>0</v>
      </c>
      <c r="X966" s="113">
        <f>ROUND($B966*X$881,2)</f>
        <v>0</v>
      </c>
      <c r="Y966" s="113">
        <f>ROUND($B966*Y$881,2)</f>
        <v>0</v>
      </c>
      <c r="Z966" s="113">
        <f>ROUND($B966*Z$881,2)</f>
        <v>0</v>
      </c>
      <c r="AA966" s="113">
        <f>ROUND($B966*AA$881,2)</f>
        <v>0</v>
      </c>
      <c r="AB966" s="19">
        <f>SUM(U$881:AA$881)+(-V$881+V952)</f>
        <v>4.889000000000001E-3</v>
      </c>
      <c r="AC966" s="130" t="str">
        <f t="shared" si="67"/>
        <v>HL24</v>
      </c>
    </row>
    <row r="967" spans="1:29" x14ac:dyDescent="0.2">
      <c r="A967" s="9"/>
      <c r="B967" s="111">
        <v>-1</v>
      </c>
      <c r="D967" s="33"/>
      <c r="E967" s="127"/>
      <c r="F967" s="37"/>
      <c r="G967" s="113"/>
      <c r="H967" s="19" t="e">
        <f>IF(ISBLANK(B967),0,+#REF!/B967)</f>
        <v>#REF!</v>
      </c>
      <c r="J967" s="134">
        <f t="shared" si="65"/>
        <v>211.78</v>
      </c>
      <c r="K967" s="113">
        <f t="shared" si="66"/>
        <v>-0.04</v>
      </c>
      <c r="L967" s="113">
        <f>IF(ISBLANK($E967),0,IF($E967&lt;$C$882,ROUND($C$882*$L$881,2),IF($E967&gt;L$882,ROUND(L$882*L$881,2),ROUND($E967*L$881,2))))</f>
        <v>0</v>
      </c>
      <c r="M967" s="113">
        <f>IF($E967&gt;L$882,ROUND(($E967-L$882)*M$881,2),0)</f>
        <v>0</v>
      </c>
      <c r="N967" s="113"/>
      <c r="O967" s="113"/>
      <c r="P967" s="113"/>
      <c r="Q967" s="113"/>
      <c r="R967" s="16" t="e">
        <f>VLOOKUP((D968),'Pwr Factor'!$A$1:$B$52,2)</f>
        <v>#N/A</v>
      </c>
      <c r="S967" s="51">
        <v>0.5</v>
      </c>
      <c r="T967" s="113"/>
      <c r="U967" s="113"/>
      <c r="V967" s="33"/>
      <c r="W967" s="113"/>
      <c r="X967" s="113"/>
      <c r="Y967" s="113"/>
      <c r="Z967" s="113"/>
      <c r="AA967" s="113"/>
      <c r="AB967" s="19"/>
      <c r="AC967" s="130">
        <f t="shared" si="67"/>
        <v>0</v>
      </c>
    </row>
    <row r="968" spans="1:29" x14ac:dyDescent="0.2">
      <c r="A968" s="57" t="s">
        <v>171</v>
      </c>
      <c r="B968" s="111">
        <f>IF(AND('AES Indiana Apr. 24 Bill Calc.'!$D$17="HL2",'AES Indiana Apr. 24 Bill Calc.'!$D$18="Yes 50%",'AES Indiana Apr. 24 Bill Calc.'!$D$20="Yes 2024"),'AES Indiana Apr. 24 Bill Calc.'!$D$19,-1)</f>
        <v>-1</v>
      </c>
      <c r="C968" s="111">
        <f>MAX(E968,$C$774)</f>
        <v>2000</v>
      </c>
      <c r="D968" s="111" t="b">
        <f>IF(AND('AES Indiana Apr. 24 Bill Calc.'!$D$17="HL2",'AES Indiana Apr. 24 Bill Calc.'!$D$18="Yes 50%",'AES Indiana Apr. 24 Bill Calc.'!$D$20="Yes 2024"),'AES Indiana Apr. 24 Bill Calc.'!$D$22)</f>
        <v>0</v>
      </c>
      <c r="E968" s="111" t="b">
        <f>IF(AND('AES Indiana Apr. 24 Bill Calc.'!$D$17="HL2",'AES Indiana Apr. 24 Bill Calc.'!$D$18="Yes 50%",'AES Indiana Apr. 24 Bill Calc.'!$D$20="Yes 2024"),'AES Indiana Apr. 24 Bill Calc.'!$D$21)</f>
        <v>0</v>
      </c>
      <c r="F968" s="37" t="s">
        <v>336</v>
      </c>
      <c r="G968" s="113" t="e">
        <f>SUM(J968:M968,R968:AA968)</f>
        <v>#N/A</v>
      </c>
      <c r="H968" s="19" t="e">
        <f>IF(ISBLANK(B968),0,+#REF!/B968)</f>
        <v>#REF!</v>
      </c>
      <c r="J968" s="134">
        <f t="shared" ref="J968:J974" si="68">IF(ISBLANK(B968),0,+J$881)</f>
        <v>211.78</v>
      </c>
      <c r="K968" s="113">
        <f t="shared" si="66"/>
        <v>-0.04</v>
      </c>
      <c r="L968" s="17">
        <f>IF(ISBLANK($C968),0,IF($C968&lt;$C$882,ROUND($C$882*$L$881,2),IF($C968&gt;L$882,ROUND(L$882*L$881,2),ROUND($C968*L$881,2))))</f>
        <v>44300</v>
      </c>
      <c r="M968" s="17">
        <f>IF($C968&gt;L$882,ROUND(($C968-L$882)*M$881,2),0)</f>
        <v>0</v>
      </c>
      <c r="N968" s="17">
        <f>K968</f>
        <v>-0.04</v>
      </c>
      <c r="O968" s="113"/>
      <c r="P968" s="113"/>
      <c r="Q968" s="17">
        <f>SUM(L968:M968)</f>
        <v>44300</v>
      </c>
      <c r="R968" s="135" t="e">
        <f>ROUND(SUM(K968:M968)*(R967-1),2)</f>
        <v>#N/A</v>
      </c>
      <c r="S968" s="113">
        <f>ROUND($B968*S$881*S967,2)</f>
        <v>0</v>
      </c>
      <c r="T968" s="113">
        <f>ROUND($B968*T$881,2)</f>
        <v>0</v>
      </c>
      <c r="U968" s="113">
        <f>ROUND($B968*U$881,2)</f>
        <v>0</v>
      </c>
      <c r="V968" s="33">
        <f>ROUND($B968*$V$880,2)</f>
        <v>0</v>
      </c>
      <c r="W968" s="113">
        <f>ROUND($B968*W$881,2)</f>
        <v>0</v>
      </c>
      <c r="X968" s="113">
        <f>ROUND($B968*X$881,2)</f>
        <v>0</v>
      </c>
      <c r="Y968" s="113">
        <f>ROUND($B968*Y$881,2)</f>
        <v>0</v>
      </c>
      <c r="Z968" s="113">
        <f>ROUND($B968*Z$881,2)</f>
        <v>0</v>
      </c>
      <c r="AA968" s="113">
        <f>ROUND($B968*AA$881,2)</f>
        <v>0</v>
      </c>
      <c r="AB968" s="19">
        <f>SUM(U$881:AA$881)+(-V$881+V954)</f>
        <v>4.889000000000001E-3</v>
      </c>
      <c r="AC968" s="130" t="str">
        <f t="shared" ref="AC968:AC974" si="69">+F968</f>
        <v>HL24</v>
      </c>
    </row>
    <row r="969" spans="1:29" x14ac:dyDescent="0.2">
      <c r="A969" s="9"/>
      <c r="B969" s="111">
        <v>-1</v>
      </c>
      <c r="D969" s="33"/>
      <c r="E969" s="127"/>
      <c r="F969" s="37"/>
      <c r="G969" s="113"/>
      <c r="H969" s="19" t="e">
        <f>IF(ISBLANK(B969),0,+#REF!/B969)</f>
        <v>#REF!</v>
      </c>
      <c r="J969" s="134">
        <f t="shared" si="68"/>
        <v>211.78</v>
      </c>
      <c r="K969" s="113">
        <f t="shared" si="66"/>
        <v>-0.04</v>
      </c>
      <c r="L969" s="113">
        <f>IF(ISBLANK($E969),0,IF($E969&lt;$C$882,ROUND($C$882*$L$881,2),IF($E969&gt;L$882,ROUND(L$882*L$881,2),ROUND($E969*L$881,2))))</f>
        <v>0</v>
      </c>
      <c r="M969" s="113">
        <f>IF($E969&gt;L$882,ROUND(($E969-L$882)*M$881,2),0)</f>
        <v>0</v>
      </c>
      <c r="N969" s="113"/>
      <c r="O969" s="113"/>
      <c r="P969" s="113"/>
      <c r="Q969" s="113"/>
      <c r="R969" s="16" t="e">
        <f>VLOOKUP((D970),'Pwr Factor'!$A$1:$B$52,2)</f>
        <v>#N/A</v>
      </c>
      <c r="S969" s="51">
        <v>0.25</v>
      </c>
      <c r="T969" s="113"/>
      <c r="U969" s="113"/>
      <c r="V969" s="33"/>
      <c r="W969" s="113"/>
      <c r="X969" s="113"/>
      <c r="Y969" s="113"/>
      <c r="Z969" s="113"/>
      <c r="AA969" s="113"/>
      <c r="AB969" s="19"/>
      <c r="AC969" s="130">
        <f t="shared" si="69"/>
        <v>0</v>
      </c>
    </row>
    <row r="970" spans="1:29" x14ac:dyDescent="0.2">
      <c r="A970" s="57" t="s">
        <v>158</v>
      </c>
      <c r="B970" s="111">
        <f>IF(AND('AES Indiana Apr. 24 Bill Calc.'!$D$17="HL2",'AES Indiana Apr. 24 Bill Calc.'!$D$18="Yes 25%",'AES Indiana Apr. 24 Bill Calc.'!$D$20="Yes 2024"),'AES Indiana Apr. 24 Bill Calc.'!$D$19,-1)</f>
        <v>-1</v>
      </c>
      <c r="C970" s="111">
        <f>MAX(E970,$C$774)</f>
        <v>2000</v>
      </c>
      <c r="D970" s="111" t="b">
        <f>IF(AND('AES Indiana Apr. 24 Bill Calc.'!$D$17="HL2",'AES Indiana Apr. 24 Bill Calc.'!$D$18="Yes 25%",'AES Indiana Apr. 24 Bill Calc.'!$D$20="Yes 2024"),'AES Indiana Apr. 24 Bill Calc.'!$D$22)</f>
        <v>0</v>
      </c>
      <c r="E970" s="111" t="b">
        <f>IF(AND('AES Indiana Apr. 24 Bill Calc.'!$D$17="HL2",'AES Indiana Apr. 24 Bill Calc.'!$D$18="Yes 25%",'AES Indiana Apr. 24 Bill Calc.'!$D$20="Yes 2024"),'AES Indiana Apr. 24 Bill Calc.'!$D$21)</f>
        <v>0</v>
      </c>
      <c r="F970" s="37" t="s">
        <v>336</v>
      </c>
      <c r="G970" s="113" t="e">
        <f>SUM(J970:M970,R970:AA970)</f>
        <v>#N/A</v>
      </c>
      <c r="H970" s="19" t="e">
        <f>IF(ISBLANK(B970),0,+#REF!/B970)</f>
        <v>#REF!</v>
      </c>
      <c r="J970" s="134">
        <f t="shared" si="68"/>
        <v>211.78</v>
      </c>
      <c r="K970" s="113">
        <f t="shared" si="66"/>
        <v>-0.04</v>
      </c>
      <c r="L970" s="17">
        <f>IF(ISBLANK($C970),0,IF($C970&lt;$C$882,ROUND($C$882*$L$881,2),IF($C970&gt;L$882,ROUND(L$882*L$881,2),ROUND($C970*L$881,2))))</f>
        <v>44300</v>
      </c>
      <c r="M970" s="17">
        <f>IF($C970&gt;L$882,ROUND(($C970-L$882)*M$881,2),0)</f>
        <v>0</v>
      </c>
      <c r="N970" s="17">
        <f>K970</f>
        <v>-0.04</v>
      </c>
      <c r="O970" s="113"/>
      <c r="P970" s="113"/>
      <c r="Q970" s="17">
        <f>SUM(L970:M970)</f>
        <v>44300</v>
      </c>
      <c r="R970" s="135" t="e">
        <f>ROUND(SUM(K970:M970)*(R969-1),2)</f>
        <v>#N/A</v>
      </c>
      <c r="S970" s="113">
        <f>ROUND($B970*S$881*S969,2)</f>
        <v>0</v>
      </c>
      <c r="T970" s="113">
        <f>ROUND($B970*T$881,2)</f>
        <v>0</v>
      </c>
      <c r="U970" s="113">
        <f>ROUND($B970*U$881,2)</f>
        <v>0</v>
      </c>
      <c r="V970" s="33">
        <f>ROUND($B970*$V$880,2)</f>
        <v>0</v>
      </c>
      <c r="W970" s="113">
        <f>ROUND($B970*W$881,2)</f>
        <v>0</v>
      </c>
      <c r="X970" s="113">
        <f>ROUND($B970*X$881,2)</f>
        <v>0</v>
      </c>
      <c r="Y970" s="113">
        <f>ROUND($B970*Y$881,2)</f>
        <v>0</v>
      </c>
      <c r="Z970" s="113">
        <f>ROUND($B970*Z$881,2)</f>
        <v>0</v>
      </c>
      <c r="AA970" s="113">
        <f>ROUND($B970*AA$881,2)</f>
        <v>0</v>
      </c>
      <c r="AB970" s="19">
        <f>SUM(U$881:AA$881)+(-V$881+V956)</f>
        <v>4.889000000000001E-3</v>
      </c>
      <c r="AC970" s="130" t="str">
        <f t="shared" si="69"/>
        <v>HL24</v>
      </c>
    </row>
    <row r="971" spans="1:29" x14ac:dyDescent="0.2">
      <c r="A971" s="9"/>
      <c r="B971" s="111">
        <v>-1</v>
      </c>
      <c r="D971" s="33"/>
      <c r="E971" s="127"/>
      <c r="F971" s="37"/>
      <c r="G971" s="113"/>
      <c r="H971" s="19" t="e">
        <f>IF(ISBLANK(B971),0,+#REF!/B971)</f>
        <v>#REF!</v>
      </c>
      <c r="J971" s="134">
        <f t="shared" si="68"/>
        <v>211.78</v>
      </c>
      <c r="K971" s="113">
        <f t="shared" si="66"/>
        <v>-0.04</v>
      </c>
      <c r="L971" s="113">
        <f>IF(ISBLANK($E971),0,IF($E971&lt;$C$882,ROUND($C$882*$L$881,2),IF($E971&gt;L$882,ROUND(L$882*L$881,2),ROUND($E971*L$881,2))))</f>
        <v>0</v>
      </c>
      <c r="M971" s="113">
        <f>IF($E971&gt;L$882,ROUND(($E971-L$882)*M$881,2),0)</f>
        <v>0</v>
      </c>
      <c r="N971" s="113"/>
      <c r="O971" s="113"/>
      <c r="P971" s="113"/>
      <c r="Q971" s="113"/>
      <c r="R971" s="16" t="e">
        <f>VLOOKUP((D972),'Pwr Factor'!$A$1:$B$52,2)</f>
        <v>#N/A</v>
      </c>
      <c r="S971" s="51">
        <v>0.1</v>
      </c>
      <c r="T971" s="113"/>
      <c r="U971" s="113"/>
      <c r="V971" s="33"/>
      <c r="W971" s="113"/>
      <c r="X971" s="113"/>
      <c r="Y971" s="113"/>
      <c r="Z971" s="113"/>
      <c r="AA971" s="113"/>
      <c r="AB971" s="19"/>
      <c r="AC971" s="130">
        <f t="shared" si="69"/>
        <v>0</v>
      </c>
    </row>
    <row r="972" spans="1:29" x14ac:dyDescent="0.2">
      <c r="A972" s="57" t="s">
        <v>173</v>
      </c>
      <c r="B972" s="111">
        <f>IF(AND('AES Indiana Apr. 24 Bill Calc.'!$D$17="HL2",'AES Indiana Apr. 24 Bill Calc.'!$D$18="Yes 10%",'AES Indiana Apr. 24 Bill Calc.'!$D$20="Yes 2024"),'AES Indiana Apr. 24 Bill Calc.'!$D$19,-1)</f>
        <v>-1</v>
      </c>
      <c r="C972" s="111">
        <f>MAX(E972,$C$774)</f>
        <v>2000</v>
      </c>
      <c r="D972" s="111" t="b">
        <f>IF(AND('AES Indiana Apr. 24 Bill Calc.'!$D$17="HL2",'AES Indiana Apr. 24 Bill Calc.'!$D$18="Yes 10%",'AES Indiana Apr. 24 Bill Calc.'!$D$20="Yes 2024"),'AES Indiana Apr. 24 Bill Calc.'!$D$22)</f>
        <v>0</v>
      </c>
      <c r="E972" s="111" t="b">
        <f>IF(AND('AES Indiana Apr. 24 Bill Calc.'!$D$17="HL2",'AES Indiana Apr. 24 Bill Calc.'!$D$18="Yes 10%",'AES Indiana Apr. 24 Bill Calc.'!$D$20="Yes 2024"),'AES Indiana Apr. 24 Bill Calc.'!$D$21)</f>
        <v>0</v>
      </c>
      <c r="F972" s="37" t="s">
        <v>336</v>
      </c>
      <c r="G972" s="113" t="e">
        <f>SUM(J972:M972,R972:AA972)</f>
        <v>#N/A</v>
      </c>
      <c r="H972" s="19" t="e">
        <f>IF(ISBLANK(B972),0,+#REF!/B972)</f>
        <v>#REF!</v>
      </c>
      <c r="J972" s="134">
        <f t="shared" si="68"/>
        <v>211.78</v>
      </c>
      <c r="K972" s="113">
        <f t="shared" si="66"/>
        <v>-0.04</v>
      </c>
      <c r="L972" s="17">
        <f>IF(ISBLANK($C972),0,IF($C972&lt;$C$882,ROUND($C$882*$L$881,2),IF($C972&gt;L$882,ROUND(L$882*L$881,2),ROUND($C972*L$881,2))))</f>
        <v>44300</v>
      </c>
      <c r="M972" s="17">
        <f>IF($C972&gt;L$882,ROUND(($C972-L$882)*M$881,2),0)</f>
        <v>0</v>
      </c>
      <c r="N972" s="17">
        <f>K972</f>
        <v>-0.04</v>
      </c>
      <c r="O972" s="113"/>
      <c r="P972" s="113"/>
      <c r="Q972" s="17">
        <f>SUM(L972:M972)</f>
        <v>44300</v>
      </c>
      <c r="R972" s="135" t="e">
        <f>ROUND(SUM(K972:M972)*(R971-1),2)</f>
        <v>#N/A</v>
      </c>
      <c r="S972" s="113">
        <f>ROUND($B972*S$881*S971,2)</f>
        <v>0</v>
      </c>
      <c r="T972" s="113">
        <f>ROUND($B972*T$881,2)</f>
        <v>0</v>
      </c>
      <c r="U972" s="113">
        <f>ROUND($B972*U$881,2)</f>
        <v>0</v>
      </c>
      <c r="V972" s="33">
        <f>ROUND($B972*$V$880,2)</f>
        <v>0</v>
      </c>
      <c r="W972" s="113">
        <f>ROUND($B972*W$881,2)</f>
        <v>0</v>
      </c>
      <c r="X972" s="113">
        <f>ROUND($B972*X$881,2)</f>
        <v>0</v>
      </c>
      <c r="Y972" s="113">
        <f>ROUND($B972*Y$881,2)</f>
        <v>0</v>
      </c>
      <c r="Z972" s="113">
        <f>ROUND($B972*Z$881,2)</f>
        <v>0</v>
      </c>
      <c r="AA972" s="113">
        <f>ROUND($B972*AA$881,2)</f>
        <v>0</v>
      </c>
      <c r="AB972" s="19">
        <f>SUM(U$881:AA$881)+(-V$881+V958)</f>
        <v>4.889000000000001E-3</v>
      </c>
      <c r="AC972" s="130" t="str">
        <f t="shared" si="69"/>
        <v>HL24</v>
      </c>
    </row>
    <row r="973" spans="1:29" x14ac:dyDescent="0.2">
      <c r="A973" s="9"/>
      <c r="B973" s="111">
        <v>-1</v>
      </c>
      <c r="D973" s="33"/>
      <c r="E973" s="127"/>
      <c r="F973" s="37"/>
      <c r="G973" s="113"/>
      <c r="H973" s="19" t="e">
        <f>IF(ISBLANK(B973),0,+#REF!/B973)</f>
        <v>#REF!</v>
      </c>
      <c r="J973" s="134">
        <f t="shared" si="68"/>
        <v>211.78</v>
      </c>
      <c r="K973" s="113">
        <f t="shared" si="66"/>
        <v>-0.04</v>
      </c>
      <c r="L973" s="113">
        <f>IF(ISBLANK($E973),0,IF($E973&lt;$C$882,ROUND($C$882*$L$881,2),IF($E973&gt;L$882,ROUND(L$882*L$881,2),ROUND($E973*L$881,2))))</f>
        <v>0</v>
      </c>
      <c r="M973" s="113">
        <f>IF($E973&gt;L$882,ROUND(($E973-L$882)*M$881,2),0)</f>
        <v>0</v>
      </c>
      <c r="N973" s="113"/>
      <c r="O973" s="113"/>
      <c r="P973" s="113"/>
      <c r="Q973" s="113"/>
      <c r="R973" s="16" t="e">
        <f>VLOOKUP((D974),'Pwr Factor'!$A$1:$B$52,2)</f>
        <v>#N/A</v>
      </c>
      <c r="S973" s="51">
        <v>0</v>
      </c>
      <c r="T973" s="113"/>
      <c r="U973" s="113"/>
      <c r="V973" s="33"/>
      <c r="W973" s="113"/>
      <c r="X973" s="113"/>
      <c r="Y973" s="113"/>
      <c r="Z973" s="113"/>
      <c r="AA973" s="113"/>
      <c r="AB973" s="19"/>
      <c r="AC973" s="130">
        <f t="shared" si="69"/>
        <v>0</v>
      </c>
    </row>
    <row r="974" spans="1:29" x14ac:dyDescent="0.2">
      <c r="A974" s="57" t="s">
        <v>172</v>
      </c>
      <c r="B974" s="111">
        <f>IF(AND('AES Indiana Apr. 24 Bill Calc.'!$D$17="HL2",'AES Indiana Apr. 24 Bill Calc.'!$D$18="No",'AES Indiana Apr. 24 Bill Calc.'!$D$20="Yes 2024"),'AES Indiana Apr. 24 Bill Calc.'!$D$19,-1)</f>
        <v>-1</v>
      </c>
      <c r="C974" s="111">
        <f>MAX(E974,$C$774)</f>
        <v>2000</v>
      </c>
      <c r="D974" s="111" t="b">
        <f>IF(AND('AES Indiana Apr. 24 Bill Calc.'!$D$17="HL2",'AES Indiana Apr. 24 Bill Calc.'!$D$18="No",'AES Indiana Apr. 24 Bill Calc.'!$D$20="Yes 2024"),'AES Indiana Apr. 24 Bill Calc.'!$D$22)</f>
        <v>0</v>
      </c>
      <c r="E974" s="111" t="b">
        <f>IF(AND('AES Indiana Apr. 24 Bill Calc.'!$D$17="HL2",'AES Indiana Apr. 24 Bill Calc.'!$D$18="No",'AES Indiana Apr. 24 Bill Calc.'!$D$20="Yes 2024"),'AES Indiana Apr. 24 Bill Calc.'!$D$21)</f>
        <v>0</v>
      </c>
      <c r="F974" s="37" t="s">
        <v>336</v>
      </c>
      <c r="G974" s="113" t="e">
        <f>SUM(J974:M974,R974:AA974)</f>
        <v>#N/A</v>
      </c>
      <c r="H974" s="19" t="e">
        <f>IF(ISBLANK(B974),0,+#REF!/B974)</f>
        <v>#REF!</v>
      </c>
      <c r="J974" s="134">
        <f t="shared" si="68"/>
        <v>211.78</v>
      </c>
      <c r="K974" s="113">
        <f t="shared" si="66"/>
        <v>-0.04</v>
      </c>
      <c r="L974" s="17">
        <f>IF(ISBLANK($C974),0,IF($C974&lt;$C$882,ROUND($C$882*$L$881,2),IF($C974&gt;L$882,ROUND(L$882*L$881,2),ROUND($C974*L$881,2))))</f>
        <v>44300</v>
      </c>
      <c r="M974" s="17">
        <f>IF($C974&gt;L$882,ROUND(($C974-L$882)*M$881,2),0)</f>
        <v>0</v>
      </c>
      <c r="N974" s="17">
        <f>K974</f>
        <v>-0.04</v>
      </c>
      <c r="O974" s="113"/>
      <c r="P974" s="113"/>
      <c r="Q974" s="17">
        <f>SUM(L974:M974)</f>
        <v>44300</v>
      </c>
      <c r="R974" s="135" t="e">
        <f>ROUND(SUM(K974:M974)*(R973-1),2)</f>
        <v>#N/A</v>
      </c>
      <c r="S974" s="113">
        <f>ROUND($B974*S$881*S973,2)</f>
        <v>0</v>
      </c>
      <c r="T974" s="113">
        <f>ROUND($B974*T$881,2)</f>
        <v>0</v>
      </c>
      <c r="U974" s="113">
        <f>ROUND($B974*U$881,2)</f>
        <v>0</v>
      </c>
      <c r="V974" s="33">
        <f>ROUND($B974*$V$880,2)</f>
        <v>0</v>
      </c>
      <c r="W974" s="113">
        <f>ROUND($B974*W$881,2)</f>
        <v>0</v>
      </c>
      <c r="X974" s="113">
        <f>ROUND($B974*X$881,2)</f>
        <v>0</v>
      </c>
      <c r="Y974" s="113">
        <f>ROUND($B974*Y$881,2)</f>
        <v>0</v>
      </c>
      <c r="Z974" s="113">
        <f>ROUND($B974*Z$881,2)</f>
        <v>0</v>
      </c>
      <c r="AA974" s="113">
        <f>ROUND($B974*AA$881,2)</f>
        <v>0</v>
      </c>
      <c r="AB974" s="19">
        <f>SUM(U$881:AA$881)+(-V$881+V960)</f>
        <v>4.889000000000001E-3</v>
      </c>
      <c r="AC974" s="130" t="str">
        <f t="shared" si="69"/>
        <v>HL24</v>
      </c>
    </row>
    <row r="975" spans="1:29" x14ac:dyDescent="0.2">
      <c r="B975" s="111">
        <v>-1</v>
      </c>
      <c r="C975" s="9"/>
      <c r="D975" s="8"/>
      <c r="X975" s="6"/>
      <c r="Y975" s="6"/>
      <c r="Z975" s="6"/>
      <c r="AA975" s="6"/>
      <c r="AB975" s="19">
        <f>+AB$985-V$985+V976</f>
        <v>5.026000000000001E-3</v>
      </c>
    </row>
    <row r="976" spans="1:29" x14ac:dyDescent="0.2">
      <c r="B976" s="111">
        <v>-1</v>
      </c>
      <c r="C976" s="9"/>
      <c r="D976" s="8"/>
      <c r="L976" t="s">
        <v>30</v>
      </c>
      <c r="M976" t="s">
        <v>30</v>
      </c>
      <c r="S976" s="6"/>
      <c r="T976" s="6"/>
      <c r="U976" s="6"/>
      <c r="V976" s="19">
        <f>+T8</f>
        <v>0</v>
      </c>
      <c r="W976" s="6" t="s">
        <v>93</v>
      </c>
      <c r="AB976" s="19" t="e">
        <f>+AB$985-V$985+#REF!</f>
        <v>#REF!</v>
      </c>
    </row>
    <row r="977" spans="1:29" x14ac:dyDescent="0.2">
      <c r="B977" s="111">
        <v>-1</v>
      </c>
      <c r="C977" s="9"/>
      <c r="D977" s="8"/>
      <c r="S977" s="6"/>
      <c r="T977" s="6"/>
      <c r="U977" s="6"/>
      <c r="V977" s="19">
        <f>+T13</f>
        <v>0</v>
      </c>
      <c r="W977" s="6" t="s">
        <v>114</v>
      </c>
      <c r="AB977" s="19" t="e">
        <f>+AB$985-V$985+#REF!</f>
        <v>#REF!</v>
      </c>
    </row>
    <row r="978" spans="1:29" x14ac:dyDescent="0.2">
      <c r="B978" s="111">
        <v>-1</v>
      </c>
      <c r="C978" s="9"/>
      <c r="D978" s="8"/>
      <c r="S978" s="6"/>
      <c r="T978" s="6"/>
      <c r="U978" s="6"/>
      <c r="V978" s="19">
        <f>T16</f>
        <v>-4.3999999999999999E-5</v>
      </c>
      <c r="W978" s="6" t="s">
        <v>121</v>
      </c>
      <c r="AB978" s="19"/>
    </row>
    <row r="979" spans="1:29" x14ac:dyDescent="0.2">
      <c r="B979" s="111">
        <v>-1</v>
      </c>
      <c r="C979" s="9"/>
      <c r="D979" s="8"/>
      <c r="S979" s="6"/>
      <c r="T979" s="6"/>
      <c r="U979" s="6"/>
      <c r="V979" s="27">
        <f>$T$19</f>
        <v>1.15E-4</v>
      </c>
      <c r="W979" s="6" t="s">
        <v>140</v>
      </c>
      <c r="AB979" s="19"/>
    </row>
    <row r="980" spans="1:29" x14ac:dyDescent="0.2">
      <c r="B980" s="111">
        <v>-1</v>
      </c>
      <c r="C980" s="9"/>
      <c r="D980" s="8"/>
      <c r="S980" s="6"/>
      <c r="T980" s="6"/>
      <c r="U980" s="6"/>
      <c r="V980" s="27">
        <f>$T$21</f>
        <v>4.6099999999999998E-4</v>
      </c>
      <c r="W980" s="6" t="s">
        <v>93</v>
      </c>
      <c r="AB980" s="19"/>
    </row>
    <row r="981" spans="1:29" x14ac:dyDescent="0.2">
      <c r="B981" s="111">
        <v>-1</v>
      </c>
      <c r="C981" s="9"/>
      <c r="D981" s="8"/>
      <c r="S981" s="6"/>
      <c r="T981" s="6"/>
      <c r="U981" s="6"/>
      <c r="V981" s="27">
        <f>$T$23</f>
        <v>-6.3100000000000005E-4</v>
      </c>
      <c r="W981" s="6" t="s">
        <v>164</v>
      </c>
      <c r="AB981" s="19"/>
    </row>
    <row r="982" spans="1:29" x14ac:dyDescent="0.2">
      <c r="B982" s="111">
        <v>-1</v>
      </c>
      <c r="C982" s="9"/>
      <c r="D982" s="8"/>
      <c r="S982" s="6"/>
      <c r="T982" s="6"/>
      <c r="U982" s="6"/>
      <c r="V982" s="27">
        <f>$T$25</f>
        <v>0</v>
      </c>
      <c r="W982" s="6" t="s">
        <v>177</v>
      </c>
      <c r="AB982" s="19"/>
    </row>
    <row r="983" spans="1:29" x14ac:dyDescent="0.2">
      <c r="B983" s="111">
        <v>-1</v>
      </c>
      <c r="C983" s="9"/>
      <c r="D983" s="8"/>
      <c r="S983" s="6"/>
      <c r="T983" s="6"/>
      <c r="U983" s="6"/>
      <c r="V983" s="19">
        <f>T27</f>
        <v>0</v>
      </c>
      <c r="W983" s="6" t="s">
        <v>292</v>
      </c>
      <c r="AB983" s="19"/>
    </row>
    <row r="984" spans="1:29" x14ac:dyDescent="0.2">
      <c r="B984" s="111">
        <v>-1</v>
      </c>
      <c r="C984" s="9"/>
      <c r="D984" s="8"/>
      <c r="S984" s="6"/>
      <c r="T984" s="6"/>
      <c r="U984" s="6"/>
      <c r="V984" s="19">
        <f>T29</f>
        <v>3.5799999999999998E-3</v>
      </c>
      <c r="W984" s="6" t="s">
        <v>326</v>
      </c>
      <c r="AB984" s="19"/>
    </row>
    <row r="985" spans="1:29" x14ac:dyDescent="0.2">
      <c r="B985" s="111">
        <v>-1</v>
      </c>
      <c r="C985" s="9"/>
      <c r="D985" s="8"/>
      <c r="F985" s="82"/>
      <c r="G985" s="82"/>
      <c r="H985" s="82"/>
      <c r="I985" s="82"/>
      <c r="J985" s="84">
        <v>492.51</v>
      </c>
      <c r="K985" s="83">
        <v>3.4712E-2</v>
      </c>
      <c r="L985" s="84">
        <v>21.3</v>
      </c>
      <c r="M985" s="84">
        <v>21.3</v>
      </c>
      <c r="N985" s="84"/>
      <c r="O985" s="84"/>
      <c r="P985" s="84"/>
      <c r="Q985" s="84"/>
      <c r="R985" s="5"/>
      <c r="S985" s="27">
        <f>+S776</f>
        <v>3.0000000000000001E-3</v>
      </c>
      <c r="T985" s="27">
        <f>+T776</f>
        <v>3.186E-3</v>
      </c>
      <c r="U985" s="27">
        <f>+$S$30</f>
        <v>1.8910000000000001E-3</v>
      </c>
      <c r="V985" s="27">
        <f t="shared" ref="V985:AA985" si="70">+V776</f>
        <v>6.633E-3</v>
      </c>
      <c r="W985" s="27">
        <f t="shared" si="70"/>
        <v>0</v>
      </c>
      <c r="X985" s="27">
        <f t="shared" si="70"/>
        <v>2.7230000000000002E-3</v>
      </c>
      <c r="Y985" s="27">
        <f t="shared" si="70"/>
        <v>1.39E-3</v>
      </c>
      <c r="Z985" s="27">
        <f t="shared" si="70"/>
        <v>-9.7799999999999992E-4</v>
      </c>
      <c r="AA985" s="27">
        <f t="shared" si="70"/>
        <v>-1.37E-4</v>
      </c>
      <c r="AB985" s="19">
        <f>SUM(U985:Z985)</f>
        <v>1.1659000000000001E-2</v>
      </c>
    </row>
    <row r="986" spans="1:29" x14ac:dyDescent="0.2">
      <c r="A986" s="1"/>
      <c r="B986" s="111">
        <v>-1</v>
      </c>
      <c r="C986" s="9"/>
      <c r="D986" s="8"/>
      <c r="F986" s="82"/>
      <c r="G986" s="82"/>
      <c r="H986" s="82"/>
      <c r="I986" s="82"/>
      <c r="J986" s="82"/>
      <c r="K986" s="82"/>
      <c r="L986" s="85">
        <v>4000</v>
      </c>
      <c r="M986" s="82"/>
      <c r="N986" s="82"/>
      <c r="O986" s="82"/>
      <c r="P986" s="82"/>
      <c r="Q986" s="82"/>
    </row>
    <row r="987" spans="1:29" x14ac:dyDescent="0.2">
      <c r="B987" s="111">
        <v>-1</v>
      </c>
      <c r="C987" s="9"/>
      <c r="D987" s="8"/>
      <c r="F987" s="12"/>
      <c r="J987" s="12" t="s">
        <v>1</v>
      </c>
      <c r="K987" s="12" t="s">
        <v>31</v>
      </c>
      <c r="L987" s="254" t="s">
        <v>32</v>
      </c>
      <c r="M987" s="254"/>
      <c r="N987" s="12"/>
      <c r="O987" s="12"/>
      <c r="P987" s="12"/>
      <c r="Q987" s="73" t="s">
        <v>175</v>
      </c>
      <c r="R987" s="12" t="s">
        <v>33</v>
      </c>
      <c r="S987" s="12">
        <v>21</v>
      </c>
      <c r="T987" s="12">
        <v>6</v>
      </c>
      <c r="U987" s="12">
        <v>3</v>
      </c>
      <c r="V987" s="12">
        <v>22</v>
      </c>
      <c r="W987" s="12">
        <v>13</v>
      </c>
      <c r="X987" s="12">
        <v>20</v>
      </c>
      <c r="Y987" s="12">
        <v>24</v>
      </c>
      <c r="Z987" s="12">
        <v>25</v>
      </c>
      <c r="AA987" s="12">
        <v>26</v>
      </c>
    </row>
    <row r="988" spans="1:29" x14ac:dyDescent="0.2">
      <c r="A988" s="13"/>
      <c r="B988" s="111">
        <v>-1</v>
      </c>
      <c r="C988" s="122" t="s">
        <v>135</v>
      </c>
      <c r="D988" s="123" t="s">
        <v>136</v>
      </c>
      <c r="E988" s="157" t="s">
        <v>260</v>
      </c>
      <c r="F988" s="13" t="s">
        <v>4</v>
      </c>
      <c r="G988" s="13" t="s">
        <v>12</v>
      </c>
      <c r="H988" s="13" t="s">
        <v>13</v>
      </c>
      <c r="J988" s="13" t="s">
        <v>5</v>
      </c>
      <c r="K988" s="13" t="s">
        <v>5</v>
      </c>
      <c r="L988" s="13" t="s">
        <v>40</v>
      </c>
      <c r="M988" s="13" t="s">
        <v>41</v>
      </c>
      <c r="N988" s="73" t="s">
        <v>176</v>
      </c>
      <c r="O988" s="13"/>
      <c r="P988" s="13"/>
      <c r="Q988" s="13"/>
      <c r="R988" s="13" t="s">
        <v>35</v>
      </c>
      <c r="S988" s="13" t="s">
        <v>70</v>
      </c>
      <c r="T988" s="13" t="s">
        <v>9</v>
      </c>
      <c r="U988" s="80" t="s">
        <v>161</v>
      </c>
      <c r="V988" s="13" t="s">
        <v>79</v>
      </c>
      <c r="W988" s="13" t="s">
        <v>10</v>
      </c>
      <c r="X988" s="13" t="s">
        <v>11</v>
      </c>
      <c r="Y988" s="80" t="s">
        <v>104</v>
      </c>
      <c r="Z988" s="80" t="s">
        <v>105</v>
      </c>
      <c r="AA988" s="80" t="s">
        <v>106</v>
      </c>
      <c r="AB988" s="77" t="s">
        <v>71</v>
      </c>
    </row>
    <row r="989" spans="1:29" x14ac:dyDescent="0.2">
      <c r="A989" s="49"/>
      <c r="B989" s="111">
        <v>-1</v>
      </c>
      <c r="D989" s="8"/>
      <c r="E989" s="9"/>
      <c r="F989" s="37"/>
      <c r="G989" s="12"/>
      <c r="H989" s="12"/>
      <c r="J989" s="12"/>
      <c r="K989" s="12"/>
      <c r="L989" s="12"/>
      <c r="M989" s="12"/>
      <c r="N989" s="12"/>
      <c r="O989" s="12"/>
      <c r="P989" s="12"/>
      <c r="Q989" s="12"/>
      <c r="R989" s="39" t="e">
        <f>VLOOKUP((D990),'Pwr Factor'!$A$1:$B$52,2)</f>
        <v>#N/A</v>
      </c>
      <c r="S989" s="51">
        <v>1</v>
      </c>
      <c r="T989" s="12"/>
      <c r="U989" s="12"/>
      <c r="V989" s="12"/>
      <c r="W989" s="12"/>
      <c r="X989" s="12"/>
      <c r="Y989" s="12"/>
      <c r="Z989" s="12"/>
      <c r="AA989" s="12"/>
    </row>
    <row r="990" spans="1:29" x14ac:dyDescent="0.2">
      <c r="A990" s="1" t="s">
        <v>73</v>
      </c>
      <c r="B990" s="111">
        <f>IF(AND('AES Indiana Apr. 24 Bill Calc.'!$D$17="HL3",'AES Indiana Apr. 24 Bill Calc.'!$D$18="Yes 100%",'AES Indiana Apr. 24 Bill Calc.'!$D$20="No"),'AES Indiana Apr. 24 Bill Calc.'!$D$19,-1)</f>
        <v>-1</v>
      </c>
      <c r="C990" s="111">
        <f>MAX(E990,$C$774)</f>
        <v>2000</v>
      </c>
      <c r="D990" s="111" t="b">
        <f>IF(AND('AES Indiana Apr. 24 Bill Calc.'!$D$17="HL3",'AES Indiana Apr. 24 Bill Calc.'!$D$18="Yes 100%",'AES Indiana Apr. 24 Bill Calc.'!$D$20="No"),'AES Indiana Apr. 24 Bill Calc.'!$D$22)</f>
        <v>0</v>
      </c>
      <c r="E990" s="111" t="b">
        <f>IF(AND('AES Indiana Apr. 24 Bill Calc.'!$D$17="HL3",'AES Indiana Apr. 24 Bill Calc.'!$D$18="Yes 100%",'AES Indiana Apr. 24 Bill Calc.'!$D$20="No"),'AES Indiana Apr. 24 Bill Calc.'!$D$21)</f>
        <v>0</v>
      </c>
      <c r="F990" s="37" t="s">
        <v>54</v>
      </c>
      <c r="G990" s="113" t="e">
        <f>SUM(J990:M990,R990:AA990)</f>
        <v>#N/A</v>
      </c>
      <c r="H990" s="19" t="e">
        <f>IF(ISBLANK(B990),0,+#REF!/B990)</f>
        <v>#REF!</v>
      </c>
      <c r="J990" s="53">
        <f>IF(ISBLANK(B990),0,+J$985)</f>
        <v>492.51</v>
      </c>
      <c r="K990" s="17">
        <f>ROUND($B990*K$985,2)</f>
        <v>-0.03</v>
      </c>
      <c r="L990" s="17">
        <f>IF(ISBLANK($C990),0,IF($C990&lt;$C$986,ROUND($C$986*$L$985,2),IF($C990&gt;L$986,ROUND(L$986*L$985,2),ROUND($C990*L$985,2))))</f>
        <v>42600</v>
      </c>
      <c r="M990" s="17">
        <f>IF($C990&gt;L$986,ROUND(($C990-L$986)*M$985,2),0)</f>
        <v>0</v>
      </c>
      <c r="N990" s="17">
        <f>K990</f>
        <v>-0.03</v>
      </c>
      <c r="O990" s="17"/>
      <c r="P990" s="17"/>
      <c r="Q990" s="17">
        <f>SUM(L990:M990)</f>
        <v>42600</v>
      </c>
      <c r="R990" s="16" t="e">
        <f>ROUND(SUM(K990:M990)*(R989-1),2)</f>
        <v>#N/A</v>
      </c>
      <c r="S990" s="17">
        <f>ROUND($B990*S$985*S989,2)</f>
        <v>0</v>
      </c>
      <c r="T990" s="17">
        <f t="shared" ref="T990:AA990" si="71">ROUND($B990*T$985,2)</f>
        <v>0</v>
      </c>
      <c r="U990" s="17">
        <f t="shared" si="71"/>
        <v>0</v>
      </c>
      <c r="V990" s="8">
        <f t="shared" si="71"/>
        <v>-0.01</v>
      </c>
      <c r="W990" s="17">
        <f t="shared" si="71"/>
        <v>0</v>
      </c>
      <c r="X990" s="17">
        <f t="shared" si="71"/>
        <v>0</v>
      </c>
      <c r="Y990" s="17">
        <f t="shared" si="71"/>
        <v>0</v>
      </c>
      <c r="Z990" s="17">
        <f t="shared" si="71"/>
        <v>0</v>
      </c>
      <c r="AA990" s="17">
        <f t="shared" si="71"/>
        <v>0</v>
      </c>
      <c r="AB990" s="19">
        <f>SUM(U$985:AA$985)+(-V$985+V953)</f>
        <v>4.889000000000001E-3</v>
      </c>
      <c r="AC990" s="78" t="str">
        <f>+F990</f>
        <v>HL3</v>
      </c>
    </row>
    <row r="991" spans="1:29" x14ac:dyDescent="0.2">
      <c r="A991" s="9"/>
      <c r="B991" s="111">
        <v>-1</v>
      </c>
      <c r="D991" s="8"/>
      <c r="E991" s="9"/>
      <c r="F991" s="37"/>
      <c r="G991" s="12"/>
      <c r="H991" s="12"/>
      <c r="J991" s="12"/>
      <c r="K991" s="12"/>
      <c r="L991" s="12"/>
      <c r="M991" s="12"/>
      <c r="N991" s="12"/>
      <c r="O991" s="12"/>
      <c r="P991" s="12"/>
      <c r="Q991" s="12"/>
      <c r="R991" s="39" t="e">
        <f>VLOOKUP((D992),'Pwr Factor'!$A$1:$B$52,2)</f>
        <v>#N/A</v>
      </c>
      <c r="S991" s="51">
        <v>0.5</v>
      </c>
      <c r="T991" s="12"/>
      <c r="U991" s="12"/>
      <c r="V991" s="12"/>
      <c r="W991" s="12"/>
      <c r="X991" s="12"/>
      <c r="Y991" s="12"/>
      <c r="Z991" s="12"/>
      <c r="AA991" s="12"/>
    </row>
    <row r="992" spans="1:29" x14ac:dyDescent="0.2">
      <c r="A992" s="57" t="s">
        <v>171</v>
      </c>
      <c r="B992" s="111">
        <f>IF(AND('AES Indiana Apr. 24 Bill Calc.'!$D$17="HL3",'AES Indiana Apr. 24 Bill Calc.'!$D$18="Yes 50%",'AES Indiana Apr. 24 Bill Calc.'!$D$20="No"),'AES Indiana Apr. 24 Bill Calc.'!$D$19,-1)</f>
        <v>-1</v>
      </c>
      <c r="C992" s="111">
        <f>MAX(E992,$C$774)</f>
        <v>2000</v>
      </c>
      <c r="D992" s="111" t="b">
        <f>IF(AND('AES Indiana Apr. 24 Bill Calc.'!$D$17="HL3",'AES Indiana Apr. 24 Bill Calc.'!$D$18="Yes 50%",'AES Indiana Apr. 24 Bill Calc.'!$D$20="No"),'AES Indiana Apr. 24 Bill Calc.'!$D$22)</f>
        <v>0</v>
      </c>
      <c r="E992" s="111" t="b">
        <f>IF(AND('AES Indiana Apr. 24 Bill Calc.'!$D$17="HL3",'AES Indiana Apr. 24 Bill Calc.'!$D$18="Yes 50%",'AES Indiana Apr. 24 Bill Calc.'!$D$20="No"),'AES Indiana Apr. 24 Bill Calc.'!$D$21)</f>
        <v>0</v>
      </c>
      <c r="F992" s="37" t="s">
        <v>54</v>
      </c>
      <c r="G992" s="113" t="e">
        <f>SUM(J992:M992,R992:AA992)</f>
        <v>#N/A</v>
      </c>
      <c r="H992" s="19" t="e">
        <f>IF(ISBLANK(B992),0,+#REF!/B992)</f>
        <v>#REF!</v>
      </c>
      <c r="J992" s="53">
        <f>IF(ISBLANK(B992),0,+J$985)</f>
        <v>492.51</v>
      </c>
      <c r="K992" s="17">
        <f>ROUND($B992*K$985,2)</f>
        <v>-0.03</v>
      </c>
      <c r="L992" s="17">
        <f>IF(ISBLANK($C992),0,IF($C992&lt;$C$986,ROUND($C$986*$L$985,2),IF($C992&gt;L$986,ROUND(L$986*L$985,2),ROUND($C992*L$985,2))))</f>
        <v>42600</v>
      </c>
      <c r="M992" s="17">
        <f>IF($C992&gt;L$986,ROUND(($C992-L$986)*M$985,2),0)</f>
        <v>0</v>
      </c>
      <c r="N992" s="17">
        <f>K992</f>
        <v>-0.03</v>
      </c>
      <c r="O992" s="17"/>
      <c r="P992" s="17"/>
      <c r="Q992" s="17">
        <f>SUM(L992:M992)</f>
        <v>42600</v>
      </c>
      <c r="R992" s="16" t="e">
        <f>ROUND(SUM(K992:M992)*(R991-1),2)</f>
        <v>#N/A</v>
      </c>
      <c r="S992" s="17">
        <f>ROUND($B992*S$985*S991,2)</f>
        <v>0</v>
      </c>
      <c r="T992" s="17">
        <f t="shared" ref="T992:AA992" si="72">ROUND($B992*T$985,2)</f>
        <v>0</v>
      </c>
      <c r="U992" s="17">
        <f t="shared" si="72"/>
        <v>0</v>
      </c>
      <c r="V992" s="8">
        <f t="shared" si="72"/>
        <v>-0.01</v>
      </c>
      <c r="W992" s="17">
        <f t="shared" si="72"/>
        <v>0</v>
      </c>
      <c r="X992" s="17">
        <f t="shared" si="72"/>
        <v>0</v>
      </c>
      <c r="Y992" s="17">
        <f t="shared" si="72"/>
        <v>0</v>
      </c>
      <c r="Z992" s="17">
        <f t="shared" si="72"/>
        <v>0</v>
      </c>
      <c r="AA992" s="17">
        <f t="shared" si="72"/>
        <v>0</v>
      </c>
      <c r="AB992" s="19">
        <f>SUM(U$985:AA$985)+(-V$985+V976)</f>
        <v>4.889000000000001E-3</v>
      </c>
      <c r="AC992" s="78" t="str">
        <f>+F992</f>
        <v>HL3</v>
      </c>
    </row>
    <row r="993" spans="1:29" x14ac:dyDescent="0.2">
      <c r="A993" s="9"/>
      <c r="B993" s="111">
        <v>-1</v>
      </c>
      <c r="D993" s="8"/>
      <c r="E993" s="9"/>
      <c r="F993" s="37"/>
      <c r="G993" s="12"/>
      <c r="H993" s="12"/>
      <c r="J993" s="12"/>
      <c r="K993" s="12"/>
      <c r="L993" s="12"/>
      <c r="M993" s="12"/>
      <c r="N993" s="12"/>
      <c r="O993" s="12"/>
      <c r="P993" s="12"/>
      <c r="Q993" s="12"/>
      <c r="R993" s="39" t="e">
        <f>VLOOKUP((D994),'Pwr Factor'!$A$1:$B$52,2)</f>
        <v>#N/A</v>
      </c>
      <c r="S993" s="51">
        <v>0.25</v>
      </c>
      <c r="T993" s="12"/>
      <c r="U993" s="12"/>
      <c r="V993" s="12"/>
      <c r="W993" s="12"/>
      <c r="X993" s="12"/>
      <c r="Y993" s="12"/>
      <c r="Z993" s="12"/>
      <c r="AA993" s="12"/>
    </row>
    <row r="994" spans="1:29" x14ac:dyDescent="0.2">
      <c r="A994" s="57" t="s">
        <v>158</v>
      </c>
      <c r="B994" s="111">
        <f>IF(AND('AES Indiana Apr. 24 Bill Calc.'!$D$17="HL3",'AES Indiana Apr. 24 Bill Calc.'!$D$18="Yes 25%",'AES Indiana Apr. 24 Bill Calc.'!$D$20="No"),'AES Indiana Apr. 24 Bill Calc.'!$D$19,-1)</f>
        <v>-1</v>
      </c>
      <c r="C994" s="111">
        <f>MAX(E994,$C$774)</f>
        <v>2000</v>
      </c>
      <c r="D994" s="111" t="b">
        <f>IF(AND('AES Indiana Apr. 24 Bill Calc.'!$D$17="HL3",'AES Indiana Apr. 24 Bill Calc.'!$D$18="Yes 25%",'AES Indiana Apr. 24 Bill Calc.'!$D$20="No"),'AES Indiana Apr. 24 Bill Calc.'!$D$22)</f>
        <v>0</v>
      </c>
      <c r="E994" s="111" t="b">
        <f>IF(AND('AES Indiana Apr. 24 Bill Calc.'!$D$17="HL3",'AES Indiana Apr. 24 Bill Calc.'!$D$18="Yes 25%",'AES Indiana Apr. 24 Bill Calc.'!$D$20="No"),'AES Indiana Apr. 24 Bill Calc.'!$D$21)</f>
        <v>0</v>
      </c>
      <c r="F994" s="37" t="s">
        <v>54</v>
      </c>
      <c r="G994" s="113" t="e">
        <f>SUM(J994:M994,R994:AA994)</f>
        <v>#N/A</v>
      </c>
      <c r="H994" s="19" t="e">
        <f>IF(ISBLANK(B994),0,+#REF!/B994)</f>
        <v>#REF!</v>
      </c>
      <c r="J994" s="53">
        <f>IF(ISBLANK(B994),0,+J$985)</f>
        <v>492.51</v>
      </c>
      <c r="K994" s="17">
        <f>ROUND($B994*K$985,2)</f>
        <v>-0.03</v>
      </c>
      <c r="L994" s="17">
        <f>IF(ISBLANK($C994),0,IF($C994&lt;$C$986,ROUND($C$986*$L$985,2),IF($C994&gt;L$986,ROUND(L$986*L$985,2),ROUND($C994*L$985,2))))</f>
        <v>42600</v>
      </c>
      <c r="M994" s="17">
        <f>IF($C994&gt;L$986,ROUND(($C994-L$986)*M$985,2),0)</f>
        <v>0</v>
      </c>
      <c r="N994" s="17">
        <f>K994</f>
        <v>-0.03</v>
      </c>
      <c r="O994" s="17"/>
      <c r="P994" s="17"/>
      <c r="Q994" s="17">
        <f>SUM(L994:M994)</f>
        <v>42600</v>
      </c>
      <c r="R994" s="16" t="e">
        <f>ROUND(SUM(K994:M994)*(R993-1),2)</f>
        <v>#N/A</v>
      </c>
      <c r="S994" s="17">
        <f>ROUND($B994*S$985*S993,2)</f>
        <v>0</v>
      </c>
      <c r="T994" s="17">
        <f t="shared" ref="T994:AA994" si="73">ROUND($B994*T$985,2)</f>
        <v>0</v>
      </c>
      <c r="U994" s="17">
        <f t="shared" si="73"/>
        <v>0</v>
      </c>
      <c r="V994" s="8">
        <f t="shared" si="73"/>
        <v>-0.01</v>
      </c>
      <c r="W994" s="17">
        <f t="shared" si="73"/>
        <v>0</v>
      </c>
      <c r="X994" s="17">
        <f t="shared" si="73"/>
        <v>0</v>
      </c>
      <c r="Y994" s="17">
        <f t="shared" si="73"/>
        <v>0</v>
      </c>
      <c r="Z994" s="17">
        <f t="shared" si="73"/>
        <v>0</v>
      </c>
      <c r="AA994" s="17">
        <f t="shared" si="73"/>
        <v>0</v>
      </c>
      <c r="AB994" s="19" t="e">
        <f>SUM(U$985:AA$985)+(-V$985+#REF!)</f>
        <v>#REF!</v>
      </c>
      <c r="AC994" s="78" t="str">
        <f>+F994</f>
        <v>HL3</v>
      </c>
    </row>
    <row r="995" spans="1:29" x14ac:dyDescent="0.2">
      <c r="A995" s="9"/>
      <c r="B995" s="111">
        <v>-1</v>
      </c>
      <c r="D995" s="8"/>
      <c r="E995" s="9"/>
      <c r="F995" s="37"/>
      <c r="G995" s="12"/>
      <c r="H995" s="12"/>
      <c r="J995" s="12"/>
      <c r="K995" s="12"/>
      <c r="L995" s="12"/>
      <c r="M995" s="12"/>
      <c r="N995" s="12"/>
      <c r="O995" s="12"/>
      <c r="P995" s="12"/>
      <c r="Q995" s="12"/>
      <c r="R995" s="39" t="e">
        <f>VLOOKUP((D996),'Pwr Factor'!$A$1:$B$52,2)</f>
        <v>#N/A</v>
      </c>
      <c r="S995" s="51">
        <v>0.1</v>
      </c>
      <c r="T995" s="12"/>
      <c r="U995" s="12"/>
      <c r="V995" s="12"/>
      <c r="W995" s="12"/>
      <c r="X995" s="12"/>
      <c r="Y995" s="12"/>
      <c r="Z995" s="12"/>
      <c r="AA995" s="12"/>
    </row>
    <row r="996" spans="1:29" x14ac:dyDescent="0.2">
      <c r="A996" s="57" t="s">
        <v>173</v>
      </c>
      <c r="B996" s="111">
        <f>IF(AND('AES Indiana Apr. 24 Bill Calc.'!$D$17="HL3",'AES Indiana Apr. 24 Bill Calc.'!$D$18="Yes 10%",'AES Indiana Apr. 24 Bill Calc.'!$D$20="No"),'AES Indiana Apr. 24 Bill Calc.'!$D$19,-1)</f>
        <v>-1</v>
      </c>
      <c r="C996" s="111">
        <f>MAX(E996,$C$774)</f>
        <v>2000</v>
      </c>
      <c r="D996" s="111" t="b">
        <f>IF(AND('AES Indiana Apr. 24 Bill Calc.'!$D$17="HL3",'AES Indiana Apr. 24 Bill Calc.'!$D$18="Yes 10%",'AES Indiana Apr. 24 Bill Calc.'!$D$20="No"),'AES Indiana Apr. 24 Bill Calc.'!$D$22)</f>
        <v>0</v>
      </c>
      <c r="E996" s="111" t="b">
        <f>IF(AND('AES Indiana Apr. 24 Bill Calc.'!$D$17="HL3",'AES Indiana Apr. 24 Bill Calc.'!$D$18="Yes 10%",'AES Indiana Apr. 24 Bill Calc.'!$D$20="No"),'AES Indiana Apr. 24 Bill Calc.'!$D$21)</f>
        <v>0</v>
      </c>
      <c r="F996" s="37" t="s">
        <v>54</v>
      </c>
      <c r="G996" s="113" t="e">
        <f>SUM(J996:M996,R996:AA996)</f>
        <v>#N/A</v>
      </c>
      <c r="H996" s="19" t="e">
        <f>IF(ISBLANK(B996),0,+#REF!/B996)</f>
        <v>#REF!</v>
      </c>
      <c r="J996" s="53">
        <f>IF(ISBLANK(B996),0,+J$985)</f>
        <v>492.51</v>
      </c>
      <c r="K996" s="17">
        <f>ROUND($B996*K$985,2)</f>
        <v>-0.03</v>
      </c>
      <c r="L996" s="17">
        <f>IF(ISBLANK($C996),0,IF($C996&lt;$C$986,ROUND($C$986*$L$985,2),IF($C996&gt;L$986,ROUND(L$986*L$985,2),ROUND($C996*L$985,2))))</f>
        <v>42600</v>
      </c>
      <c r="M996" s="17">
        <f>IF($C996&gt;L$986,ROUND(($C996-L$986)*M$985,2),0)</f>
        <v>0</v>
      </c>
      <c r="N996" s="17">
        <f>K996</f>
        <v>-0.03</v>
      </c>
      <c r="O996" s="17"/>
      <c r="P996" s="17"/>
      <c r="Q996" s="17">
        <f>SUM(L996:M996)</f>
        <v>42600</v>
      </c>
      <c r="R996" s="16" t="e">
        <f>ROUND(SUM(K996:M996)*(R995-1),2)</f>
        <v>#N/A</v>
      </c>
      <c r="S996" s="17">
        <f>ROUND($B996*S$985*S995,2)</f>
        <v>0</v>
      </c>
      <c r="T996" s="17">
        <f t="shared" ref="T996:AA996" si="74">ROUND($B996*T$985,2)</f>
        <v>0</v>
      </c>
      <c r="U996" s="17">
        <f t="shared" si="74"/>
        <v>0</v>
      </c>
      <c r="V996" s="8">
        <f t="shared" si="74"/>
        <v>-0.01</v>
      </c>
      <c r="W996" s="17">
        <f t="shared" si="74"/>
        <v>0</v>
      </c>
      <c r="X996" s="17">
        <f t="shared" si="74"/>
        <v>0</v>
      </c>
      <c r="Y996" s="17">
        <f t="shared" si="74"/>
        <v>0</v>
      </c>
      <c r="Z996" s="17">
        <f t="shared" si="74"/>
        <v>0</v>
      </c>
      <c r="AA996" s="17">
        <f t="shared" si="74"/>
        <v>0</v>
      </c>
      <c r="AB996" s="19">
        <f>SUM(U$985:AA$985)+(-V$985+V978)</f>
        <v>4.8450000000000012E-3</v>
      </c>
      <c r="AC996" s="78" t="str">
        <f>+F996</f>
        <v>HL3</v>
      </c>
    </row>
    <row r="997" spans="1:29" x14ac:dyDescent="0.2">
      <c r="A997" s="9"/>
      <c r="B997" s="111">
        <v>-1</v>
      </c>
      <c r="D997" s="8"/>
      <c r="E997" s="9"/>
      <c r="F997" s="37"/>
      <c r="G997" s="12"/>
      <c r="H997" s="12"/>
      <c r="J997" s="12"/>
      <c r="K997" s="12"/>
      <c r="L997" s="12"/>
      <c r="M997" s="12"/>
      <c r="N997" s="12"/>
      <c r="O997" s="12"/>
      <c r="P997" s="12"/>
      <c r="Q997" s="12"/>
      <c r="R997" s="39" t="e">
        <f>VLOOKUP((D998),'Pwr Factor'!$A$1:$B$52,2)</f>
        <v>#N/A</v>
      </c>
      <c r="S997" s="51">
        <v>0</v>
      </c>
      <c r="T997" s="12"/>
      <c r="U997" s="12"/>
      <c r="V997" s="12"/>
      <c r="W997" s="12"/>
      <c r="X997" s="12"/>
      <c r="Y997" s="12"/>
      <c r="Z997" s="12"/>
      <c r="AA997" s="12"/>
    </row>
    <row r="998" spans="1:29" x14ac:dyDescent="0.2">
      <c r="A998" s="57" t="s">
        <v>172</v>
      </c>
      <c r="B998" s="111">
        <f>IF(AND('AES Indiana Apr. 24 Bill Calc.'!$D$17="HL3",'AES Indiana Apr. 24 Bill Calc.'!$D$18="No",'AES Indiana Apr. 24 Bill Calc.'!$D$20="No"),'AES Indiana Apr. 24 Bill Calc.'!$D$19,-1)</f>
        <v>-1</v>
      </c>
      <c r="C998" s="111">
        <f>MAX(E998,$C$774)</f>
        <v>2000</v>
      </c>
      <c r="D998" s="111" t="b">
        <f>IF(AND('AES Indiana Apr. 24 Bill Calc.'!$D$17="HL3",'AES Indiana Apr. 24 Bill Calc.'!$D$18="No",'AES Indiana Apr. 24 Bill Calc.'!$D$20="No"),'AES Indiana Apr. 24 Bill Calc.'!$D$22)</f>
        <v>0</v>
      </c>
      <c r="E998" s="111" t="b">
        <f>IF(AND('AES Indiana Apr. 24 Bill Calc.'!$D$17="HL3",'AES Indiana Apr. 24 Bill Calc.'!$D$18="No",'AES Indiana Apr. 24 Bill Calc.'!$D$20="No"),'AES Indiana Apr. 24 Bill Calc.'!$D$21)</f>
        <v>0</v>
      </c>
      <c r="F998" s="37" t="s">
        <v>54</v>
      </c>
      <c r="G998" s="113" t="e">
        <f>SUM(J998:M998,R998:AA998)</f>
        <v>#N/A</v>
      </c>
      <c r="H998" s="19" t="e">
        <f>IF(ISBLANK(B998),0,+#REF!/B998)</f>
        <v>#REF!</v>
      </c>
      <c r="J998" s="53">
        <f>IF(ISBLANK(B998),0,+J$985)</f>
        <v>492.51</v>
      </c>
      <c r="K998" s="17">
        <f>ROUND($B998*K$985,2)</f>
        <v>-0.03</v>
      </c>
      <c r="L998" s="17">
        <f>IF(ISBLANK($C998),0,IF($C998&lt;$C$986,ROUND($C$986*$L$985,2),IF($C998&gt;L$986,ROUND(L$986*L$985,2),ROUND($C998*L$985,2))))</f>
        <v>42600</v>
      </c>
      <c r="M998" s="17">
        <f>IF($C998&gt;L$986,ROUND(($C998-L$986)*M$985,2),0)</f>
        <v>0</v>
      </c>
      <c r="N998" s="17">
        <f>K998</f>
        <v>-0.03</v>
      </c>
      <c r="O998" s="17"/>
      <c r="P998" s="17"/>
      <c r="Q998" s="17">
        <f>SUM(L998:M998)</f>
        <v>42600</v>
      </c>
      <c r="R998" s="16" t="e">
        <f>ROUND(SUM(K998:M998)*(R997-1),2)</f>
        <v>#N/A</v>
      </c>
      <c r="S998" s="17">
        <f>ROUND($B998*S$985*S997,2)</f>
        <v>0</v>
      </c>
      <c r="T998" s="17">
        <f t="shared" ref="T998:AA998" si="75">ROUND($B998*T$985,2)</f>
        <v>0</v>
      </c>
      <c r="U998" s="17">
        <f t="shared" si="75"/>
        <v>0</v>
      </c>
      <c r="V998" s="8">
        <f t="shared" si="75"/>
        <v>-0.01</v>
      </c>
      <c r="W998" s="17">
        <f t="shared" si="75"/>
        <v>0</v>
      </c>
      <c r="X998" s="17">
        <f t="shared" si="75"/>
        <v>0</v>
      </c>
      <c r="Y998" s="17">
        <f t="shared" si="75"/>
        <v>0</v>
      </c>
      <c r="Z998" s="17">
        <f t="shared" si="75"/>
        <v>0</v>
      </c>
      <c r="AA998" s="17">
        <f t="shared" si="75"/>
        <v>0</v>
      </c>
      <c r="AB998" s="19">
        <f>SUM(U$985:AA$985)+(-V$985+V980)</f>
        <v>5.3500000000000006E-3</v>
      </c>
      <c r="AC998" s="78" t="str">
        <f>+F998</f>
        <v>HL3</v>
      </c>
    </row>
    <row r="999" spans="1:29" x14ac:dyDescent="0.2">
      <c r="A999" s="49"/>
      <c r="B999" s="111">
        <v>-1</v>
      </c>
      <c r="D999" s="8"/>
      <c r="E999" s="9"/>
      <c r="F999" s="37"/>
      <c r="G999" s="12"/>
      <c r="H999" s="12"/>
      <c r="J999" s="12"/>
      <c r="K999" s="12"/>
      <c r="L999" s="12"/>
      <c r="M999" s="12"/>
      <c r="N999" s="12"/>
      <c r="O999" s="12"/>
      <c r="P999" s="12"/>
      <c r="Q999" s="12"/>
      <c r="R999" s="39" t="e">
        <f>VLOOKUP((D1000),'Pwr Factor'!$A$1:$B$52,2)</f>
        <v>#N/A</v>
      </c>
      <c r="S999" s="51">
        <v>1</v>
      </c>
      <c r="T999" s="12"/>
      <c r="U999" s="12"/>
      <c r="V999" s="12"/>
      <c r="W999" s="12"/>
      <c r="X999" s="12"/>
      <c r="Y999" s="12"/>
      <c r="Z999" s="12"/>
      <c r="AA999" s="12"/>
    </row>
    <row r="1000" spans="1:29" x14ac:dyDescent="0.2">
      <c r="A1000" s="1" t="s">
        <v>73</v>
      </c>
      <c r="B1000" s="111">
        <f>IF(AND('AES Indiana Apr. 24 Bill Calc.'!$D$17="HL3",'AES Indiana Apr. 24 Bill Calc.'!$D$18="Yes 100%",'AES Indiana Apr. 24 Bill Calc.'!$D$20="Yes Before 2018"),'AES Indiana Apr. 24 Bill Calc.'!$D$19,-1)</f>
        <v>-1</v>
      </c>
      <c r="C1000" s="111">
        <f>MAX(E1000,$C$774)</f>
        <v>2000</v>
      </c>
      <c r="D1000" s="111" t="b">
        <f>IF(AND('AES Indiana Apr. 24 Bill Calc.'!$D$17="HL3",'AES Indiana Apr. 24 Bill Calc.'!$D$18="Yes 100%",'AES Indiana Apr. 24 Bill Calc.'!$D$20="Yes Before 2018"),'AES Indiana Apr. 24 Bill Calc.'!$D$22)</f>
        <v>0</v>
      </c>
      <c r="E1000" s="111" t="b">
        <f>IF(AND('AES Indiana Apr. 24 Bill Calc.'!$D$17="HL3",'AES Indiana Apr. 24 Bill Calc.'!$D$18="Yes 100%",'AES Indiana Apr. 24 Bill Calc.'!$D$20="Yes Before 2018"),'AES Indiana Apr. 24 Bill Calc.'!$D$21)</f>
        <v>0</v>
      </c>
      <c r="F1000" s="37" t="s">
        <v>118</v>
      </c>
      <c r="G1000" s="113" t="e">
        <f>SUM(J1000:M1000,R1000:AA1000)</f>
        <v>#N/A</v>
      </c>
      <c r="H1000" s="19" t="e">
        <f>IF(ISBLANK(B1000),0,+#REF!/B1000)</f>
        <v>#REF!</v>
      </c>
      <c r="J1000" s="53">
        <f>IF(ISBLANK(B1000),0,+J$985)</f>
        <v>492.51</v>
      </c>
      <c r="K1000" s="17">
        <f>ROUND($B1000*K$985,2)</f>
        <v>-0.03</v>
      </c>
      <c r="L1000" s="17">
        <f>IF(ISBLANK($C1000),0,IF($C1000&lt;$C$986,ROUND($C$986*$L$985,2),IF($C1000&gt;L$986,ROUND(L$986*L$985,2),ROUND($C1000*L$985,2))))</f>
        <v>42600</v>
      </c>
      <c r="M1000" s="17">
        <f>IF($C1000&gt;L$986,ROUND(($C1000-L$986)*M$985,2),0)</f>
        <v>0</v>
      </c>
      <c r="N1000" s="17">
        <f>K1000</f>
        <v>-0.03</v>
      </c>
      <c r="O1000" s="17"/>
      <c r="P1000" s="17"/>
      <c r="Q1000" s="17">
        <f>SUM(L1000:M1000)</f>
        <v>42600</v>
      </c>
      <c r="R1000" s="16" t="e">
        <f>ROUND(SUM(K1000:M1000)*(R999-1),2)</f>
        <v>#N/A</v>
      </c>
      <c r="S1000" s="17">
        <f>ROUND($B1000*S$985*S999,2)</f>
        <v>0</v>
      </c>
      <c r="T1000" s="17">
        <f>ROUND($B1000*T$985,2)</f>
        <v>0</v>
      </c>
      <c r="U1000" s="17">
        <f>ROUND($B1000*U$985,2)</f>
        <v>0</v>
      </c>
      <c r="V1000" s="8">
        <f>ROUND($B1000*V$977,2)</f>
        <v>0</v>
      </c>
      <c r="W1000" s="17">
        <f>ROUND($B1000*W$985,2)</f>
        <v>0</v>
      </c>
      <c r="X1000" s="17">
        <f>ROUND($B1000*X$985,2)</f>
        <v>0</v>
      </c>
      <c r="Y1000" s="17">
        <f>ROUND($B1000*Y$985,2)</f>
        <v>0</v>
      </c>
      <c r="Z1000" s="17">
        <f>ROUND($B1000*Z$985,2)</f>
        <v>0</v>
      </c>
      <c r="AA1000" s="17">
        <f>ROUND($B1000*AA$985,2)</f>
        <v>0</v>
      </c>
      <c r="AB1000" s="19">
        <f>SUM(U$985:AA$985)+(-V$985+V982)</f>
        <v>4.889000000000001E-3</v>
      </c>
      <c r="AC1000" s="78" t="str">
        <f>+F1000</f>
        <v>HL37</v>
      </c>
    </row>
    <row r="1001" spans="1:29" x14ac:dyDescent="0.2">
      <c r="A1001" s="9"/>
      <c r="B1001" s="111">
        <v>-1</v>
      </c>
      <c r="D1001" s="8"/>
      <c r="E1001" s="9"/>
      <c r="F1001" s="37"/>
      <c r="G1001" s="12"/>
      <c r="H1001" s="12"/>
      <c r="J1001" s="12"/>
      <c r="K1001" s="12"/>
      <c r="L1001" s="12"/>
      <c r="M1001" s="12"/>
      <c r="N1001" s="12"/>
      <c r="O1001" s="12"/>
      <c r="P1001" s="12"/>
      <c r="Q1001" s="12"/>
      <c r="R1001" s="39" t="e">
        <f>VLOOKUP((D1002),'Pwr Factor'!$A$1:$B$52,2)</f>
        <v>#N/A</v>
      </c>
      <c r="S1001" s="51">
        <v>0.5</v>
      </c>
      <c r="T1001" s="12"/>
      <c r="U1001" s="12"/>
      <c r="V1001" s="12"/>
      <c r="W1001" s="12"/>
      <c r="X1001" s="12"/>
      <c r="Y1001" s="12"/>
      <c r="Z1001" s="12"/>
      <c r="AA1001" s="12"/>
    </row>
    <row r="1002" spans="1:29" x14ac:dyDescent="0.2">
      <c r="A1002" s="57" t="s">
        <v>171</v>
      </c>
      <c r="B1002" s="111">
        <f>IF(AND('AES Indiana Apr. 24 Bill Calc.'!$D$17="HL3",'AES Indiana Apr. 24 Bill Calc.'!$D$18="Yes 50%",'AES Indiana Apr. 24 Bill Calc.'!$D$20="Yes Before 2018"),'AES Indiana Apr. 24 Bill Calc.'!$D$19,-1)</f>
        <v>-1</v>
      </c>
      <c r="C1002" s="111">
        <f>MAX(E1002,$C$774)</f>
        <v>2000</v>
      </c>
      <c r="D1002" s="111" t="b">
        <f>IF(AND('AES Indiana Apr. 24 Bill Calc.'!$D$17="HL3",'AES Indiana Apr. 24 Bill Calc.'!$D$18="Yes 50%",'AES Indiana Apr. 24 Bill Calc.'!$D$20="Yes Before 2018"),'AES Indiana Apr. 24 Bill Calc.'!$D$22)</f>
        <v>0</v>
      </c>
      <c r="E1002" s="111" t="b">
        <f>IF(AND('AES Indiana Apr. 24 Bill Calc.'!$D$17="HL3",'AES Indiana Apr. 24 Bill Calc.'!$D$18="Yes 50%",'AES Indiana Apr. 24 Bill Calc.'!$D$20="Yes Before 2018"),'AES Indiana Apr. 24 Bill Calc.'!$D$21)</f>
        <v>0</v>
      </c>
      <c r="F1002" s="37" t="s">
        <v>118</v>
      </c>
      <c r="G1002" s="113" t="e">
        <f>SUM(J1002:M1002,R1002:AA1002)</f>
        <v>#N/A</v>
      </c>
      <c r="H1002" s="19" t="e">
        <f>IF(ISBLANK(B1002),0,+#REF!/B1002)</f>
        <v>#REF!</v>
      </c>
      <c r="J1002" s="53">
        <f>IF(ISBLANK(B1002),0,+J$985)</f>
        <v>492.51</v>
      </c>
      <c r="K1002" s="17">
        <f>ROUND($B1002*K$985,2)</f>
        <v>-0.03</v>
      </c>
      <c r="L1002" s="17">
        <f>IF(ISBLANK($C1002),0,IF($C1002&lt;$C$986,ROUND($C$986*$L$985,2),IF($C1002&gt;L$986,ROUND(L$986*L$985,2),ROUND($C1002*L$985,2))))</f>
        <v>42600</v>
      </c>
      <c r="M1002" s="17">
        <f>IF($C1002&gt;L$986,ROUND(($C1002-L$986)*M$985,2),0)</f>
        <v>0</v>
      </c>
      <c r="N1002" s="17">
        <f>K1002</f>
        <v>-0.03</v>
      </c>
      <c r="O1002" s="17"/>
      <c r="P1002" s="17"/>
      <c r="Q1002" s="17">
        <f>SUM(L1002:M1002)</f>
        <v>42600</v>
      </c>
      <c r="R1002" s="16" t="e">
        <f>ROUND(SUM(K1002:M1002)*(R1001-1),2)</f>
        <v>#N/A</v>
      </c>
      <c r="S1002" s="17">
        <f>ROUND($B1002*S$985*S1001,2)</f>
        <v>0</v>
      </c>
      <c r="T1002" s="17">
        <f>ROUND($B1002*T$985,2)</f>
        <v>0</v>
      </c>
      <c r="U1002" s="17">
        <f>ROUND($B1002*U$985,2)</f>
        <v>0</v>
      </c>
      <c r="V1002" s="8">
        <f>ROUND($B1002*V$977,2)</f>
        <v>0</v>
      </c>
      <c r="W1002" s="17">
        <f>ROUND($B1002*W$985,2)</f>
        <v>0</v>
      </c>
      <c r="X1002" s="17">
        <f>ROUND($B1002*X$985,2)</f>
        <v>0</v>
      </c>
      <c r="Y1002" s="17">
        <f>ROUND($B1002*Y$985,2)</f>
        <v>0</v>
      </c>
      <c r="Z1002" s="17">
        <f>ROUND($B1002*Z$985,2)</f>
        <v>0</v>
      </c>
      <c r="AA1002" s="17">
        <f>ROUND($B1002*AA$985,2)</f>
        <v>0</v>
      </c>
      <c r="AB1002" s="19">
        <f>SUM(U$985:AA$985)+(-V$985+V986)</f>
        <v>4.889000000000001E-3</v>
      </c>
      <c r="AC1002" s="78" t="str">
        <f>+F1002</f>
        <v>HL37</v>
      </c>
    </row>
    <row r="1003" spans="1:29" x14ac:dyDescent="0.2">
      <c r="A1003" s="9"/>
      <c r="B1003" s="111">
        <v>-1</v>
      </c>
      <c r="D1003" s="8"/>
      <c r="E1003" s="9"/>
      <c r="F1003" s="37"/>
      <c r="G1003" s="12"/>
      <c r="H1003" s="12"/>
      <c r="J1003" s="12"/>
      <c r="K1003" s="12"/>
      <c r="L1003" s="12"/>
      <c r="M1003" s="12"/>
      <c r="N1003" s="12"/>
      <c r="O1003" s="12"/>
      <c r="P1003" s="12"/>
      <c r="Q1003" s="12"/>
      <c r="R1003" s="39" t="e">
        <f>VLOOKUP((D1004),'Pwr Factor'!$A$1:$B$52,2)</f>
        <v>#N/A</v>
      </c>
      <c r="S1003" s="51">
        <v>0.25</v>
      </c>
      <c r="T1003" s="12"/>
      <c r="U1003" s="12"/>
      <c r="V1003" s="12"/>
      <c r="W1003" s="12"/>
      <c r="X1003" s="12"/>
      <c r="Y1003" s="12"/>
      <c r="Z1003" s="12"/>
      <c r="AA1003" s="12"/>
    </row>
    <row r="1004" spans="1:29" x14ac:dyDescent="0.2">
      <c r="A1004" s="57" t="s">
        <v>158</v>
      </c>
      <c r="B1004" s="111">
        <f>IF(AND('AES Indiana Apr. 24 Bill Calc.'!$D$17="HL3",'AES Indiana Apr. 24 Bill Calc.'!$D$18="Yes 25%",'AES Indiana Apr. 24 Bill Calc.'!$D$20="Yes Before 2018"),'AES Indiana Apr. 24 Bill Calc.'!$D$19,-1)</f>
        <v>-1</v>
      </c>
      <c r="C1004" s="111">
        <f>MAX(E1004,$C$774)</f>
        <v>2000</v>
      </c>
      <c r="D1004" s="111" t="b">
        <f>IF(AND('AES Indiana Apr. 24 Bill Calc.'!$D$17="HL3",'AES Indiana Apr. 24 Bill Calc.'!$D$18="Yes 25%",'AES Indiana Apr. 24 Bill Calc.'!$D$20="Yes Before 2018"),'AES Indiana Apr. 24 Bill Calc.'!$D$22)</f>
        <v>0</v>
      </c>
      <c r="E1004" s="111" t="b">
        <f>IF(AND('AES Indiana Apr. 24 Bill Calc.'!$D$17="HL3",'AES Indiana Apr. 24 Bill Calc.'!$D$18="Yes 25%",'AES Indiana Apr. 24 Bill Calc.'!$D$20="Yes Before 2018"),'AES Indiana Apr. 24 Bill Calc.'!$D$21)</f>
        <v>0</v>
      </c>
      <c r="F1004" s="37" t="s">
        <v>118</v>
      </c>
      <c r="G1004" s="113" t="e">
        <f>SUM(J1004:M1004,R1004:AA1004)</f>
        <v>#N/A</v>
      </c>
      <c r="H1004" s="19" t="e">
        <f>IF(ISBLANK(B1004),0,+#REF!/B1004)</f>
        <v>#REF!</v>
      </c>
      <c r="J1004" s="53">
        <f>IF(ISBLANK(B1004),0,+J$985)</f>
        <v>492.51</v>
      </c>
      <c r="K1004" s="17">
        <f>ROUND($B1004*K$985,2)</f>
        <v>-0.03</v>
      </c>
      <c r="L1004" s="17">
        <f>IF(ISBLANK($C1004),0,IF($C1004&lt;$C$986,ROUND($C$986*$L$985,2),IF($C1004&gt;L$986,ROUND(L$986*L$985,2),ROUND($C1004*L$985,2))))</f>
        <v>42600</v>
      </c>
      <c r="M1004" s="17">
        <f>IF($C1004&gt;L$986,ROUND(($C1004-L$986)*M$985,2),0)</f>
        <v>0</v>
      </c>
      <c r="N1004" s="17">
        <f>K1004</f>
        <v>-0.03</v>
      </c>
      <c r="O1004" s="17"/>
      <c r="P1004" s="17"/>
      <c r="Q1004" s="17">
        <f>SUM(L1004:M1004)</f>
        <v>42600</v>
      </c>
      <c r="R1004" s="16" t="e">
        <f>ROUND(SUM(K1004:M1004)*(R1003-1),2)</f>
        <v>#N/A</v>
      </c>
      <c r="S1004" s="17">
        <f>ROUND($B1004*S$985*S1003,2)</f>
        <v>0</v>
      </c>
      <c r="T1004" s="17">
        <f>ROUND($B1004*T$985,2)</f>
        <v>0</v>
      </c>
      <c r="U1004" s="17">
        <f>ROUND($B1004*U$985,2)</f>
        <v>0</v>
      </c>
      <c r="V1004" s="8">
        <f>ROUND($B1004*V$977,2)</f>
        <v>0</v>
      </c>
      <c r="W1004" s="17">
        <f>ROUND($B1004*W$985,2)</f>
        <v>0</v>
      </c>
      <c r="X1004" s="17">
        <f>ROUND($B1004*X$985,2)</f>
        <v>0</v>
      </c>
      <c r="Y1004" s="17">
        <f>ROUND($B1004*Y$985,2)</f>
        <v>0</v>
      </c>
      <c r="Z1004" s="17">
        <f>ROUND($B1004*Z$985,2)</f>
        <v>0</v>
      </c>
      <c r="AA1004" s="17">
        <f>ROUND($B1004*AA$985,2)</f>
        <v>0</v>
      </c>
      <c r="AB1004" s="19" t="e">
        <f>SUM(U$985:AA$985)+(-V$985+V988)</f>
        <v>#VALUE!</v>
      </c>
      <c r="AC1004" s="78" t="str">
        <f>+F1004</f>
        <v>HL37</v>
      </c>
    </row>
    <row r="1005" spans="1:29" x14ac:dyDescent="0.2">
      <c r="A1005" s="9"/>
      <c r="B1005" s="111">
        <v>-1</v>
      </c>
      <c r="D1005" s="8"/>
      <c r="E1005" s="9"/>
      <c r="F1005" s="37"/>
      <c r="G1005" s="12"/>
      <c r="H1005" s="12"/>
      <c r="J1005" s="12"/>
      <c r="K1005" s="12"/>
      <c r="L1005" s="12"/>
      <c r="M1005" s="12"/>
      <c r="N1005" s="12"/>
      <c r="O1005" s="12"/>
      <c r="P1005" s="12"/>
      <c r="Q1005" s="12"/>
      <c r="R1005" s="39" t="e">
        <f>VLOOKUP((D1006),'Pwr Factor'!$A$1:$B$52,2)</f>
        <v>#N/A</v>
      </c>
      <c r="S1005" s="51">
        <v>0.1</v>
      </c>
      <c r="T1005" s="12"/>
      <c r="U1005" s="12"/>
      <c r="V1005" s="12"/>
      <c r="W1005" s="12"/>
      <c r="X1005" s="12"/>
      <c r="Y1005" s="12"/>
      <c r="Z1005" s="12"/>
      <c r="AA1005" s="12"/>
    </row>
    <row r="1006" spans="1:29" x14ac:dyDescent="0.2">
      <c r="A1006" s="57" t="s">
        <v>173</v>
      </c>
      <c r="B1006" s="111">
        <f>IF(AND('AES Indiana Apr. 24 Bill Calc.'!$D$17="HL3",'AES Indiana Apr. 24 Bill Calc.'!$D$18="Yes 10%",'AES Indiana Apr. 24 Bill Calc.'!$D$20="Yes Before 2018"),'AES Indiana Apr. 24 Bill Calc.'!$D$19,-1)</f>
        <v>-1</v>
      </c>
      <c r="C1006" s="111">
        <f>MAX(E1006,$C$774)</f>
        <v>2000</v>
      </c>
      <c r="D1006" s="111" t="b">
        <f>IF(AND('AES Indiana Apr. 24 Bill Calc.'!$D$17="HL3",'AES Indiana Apr. 24 Bill Calc.'!$D$18="Yes 10%",'AES Indiana Apr. 24 Bill Calc.'!$D$20="Yes Before 2018"),'AES Indiana Apr. 24 Bill Calc.'!$D$22)</f>
        <v>0</v>
      </c>
      <c r="E1006" s="111" t="b">
        <f>IF(AND('AES Indiana Apr. 24 Bill Calc.'!$D$17="HL3",'AES Indiana Apr. 24 Bill Calc.'!$D$18="Yes 10%",'AES Indiana Apr. 24 Bill Calc.'!$D$20="Yes Before 2018"),'AES Indiana Apr. 24 Bill Calc.'!$D$21)</f>
        <v>0</v>
      </c>
      <c r="F1006" s="37" t="s">
        <v>118</v>
      </c>
      <c r="G1006" s="113" t="e">
        <f>SUM(J1006:M1006,R1006:AA1006)</f>
        <v>#N/A</v>
      </c>
      <c r="H1006" s="19" t="e">
        <f>IF(ISBLANK(B1006),0,+#REF!/B1006)</f>
        <v>#REF!</v>
      </c>
      <c r="J1006" s="53">
        <f>IF(ISBLANK(B1006),0,+J$985)</f>
        <v>492.51</v>
      </c>
      <c r="K1006" s="17">
        <f>ROUND($B1006*K$985,2)</f>
        <v>-0.03</v>
      </c>
      <c r="L1006" s="17">
        <f>IF(ISBLANK($C1006),0,IF($C1006&lt;$C$986,ROUND($C$986*$L$985,2),IF($C1006&gt;L$986,ROUND(L$986*L$985,2),ROUND($C1006*L$985,2))))</f>
        <v>42600</v>
      </c>
      <c r="M1006" s="17">
        <f>IF($C1006&gt;L$986,ROUND(($C1006-L$986)*M$985,2),0)</f>
        <v>0</v>
      </c>
      <c r="N1006" s="17">
        <f>K1006</f>
        <v>-0.03</v>
      </c>
      <c r="O1006" s="17"/>
      <c r="P1006" s="17"/>
      <c r="Q1006" s="17">
        <f>SUM(L1006:M1006)</f>
        <v>42600</v>
      </c>
      <c r="R1006" s="16" t="e">
        <f>ROUND(SUM(K1006:M1006)*(R1005-1),2)</f>
        <v>#N/A</v>
      </c>
      <c r="S1006" s="17">
        <f>ROUND($B1006*S$985*S1005,2)</f>
        <v>0</v>
      </c>
      <c r="T1006" s="17">
        <f>ROUND($B1006*T$985,2)</f>
        <v>0</v>
      </c>
      <c r="U1006" s="17">
        <f>ROUND($B1006*U$985,2)</f>
        <v>0</v>
      </c>
      <c r="V1006" s="8">
        <f>ROUND($B1006*V$977,2)</f>
        <v>0</v>
      </c>
      <c r="W1006" s="17">
        <f>ROUND($B1006*W$985,2)</f>
        <v>0</v>
      </c>
      <c r="X1006" s="17">
        <f>ROUND($B1006*X$985,2)</f>
        <v>0</v>
      </c>
      <c r="Y1006" s="17">
        <f>ROUND($B1006*Y$985,2)</f>
        <v>0</v>
      </c>
      <c r="Z1006" s="17">
        <f>ROUND($B1006*Z$985,2)</f>
        <v>0</v>
      </c>
      <c r="AA1006" s="17">
        <f>ROUND($B1006*AA$985,2)</f>
        <v>0</v>
      </c>
      <c r="AB1006" s="19">
        <f>SUM(U$985:AA$985)+(-V$985+V990)</f>
        <v>-5.111000000000001E-3</v>
      </c>
      <c r="AC1006" s="78" t="str">
        <f>+F1006</f>
        <v>HL37</v>
      </c>
    </row>
    <row r="1007" spans="1:29" x14ac:dyDescent="0.2">
      <c r="A1007" s="9"/>
      <c r="B1007" s="111">
        <v>-1</v>
      </c>
      <c r="D1007" s="8"/>
      <c r="E1007" s="9"/>
      <c r="F1007" s="37"/>
      <c r="G1007" s="12"/>
      <c r="H1007" s="12"/>
      <c r="J1007" s="12"/>
      <c r="K1007" s="12"/>
      <c r="L1007" s="12"/>
      <c r="M1007" s="12"/>
      <c r="N1007" s="12"/>
      <c r="O1007" s="12"/>
      <c r="P1007" s="12"/>
      <c r="Q1007" s="12"/>
      <c r="R1007" s="39" t="e">
        <f>VLOOKUP((D1008),'Pwr Factor'!$A$1:$B$52,2)</f>
        <v>#N/A</v>
      </c>
      <c r="S1007" s="51">
        <v>0</v>
      </c>
      <c r="T1007" s="12"/>
      <c r="U1007" s="12"/>
      <c r="V1007" s="12"/>
      <c r="W1007" s="12"/>
      <c r="X1007" s="12"/>
      <c r="Y1007" s="12"/>
      <c r="Z1007" s="12"/>
      <c r="AA1007" s="12"/>
    </row>
    <row r="1008" spans="1:29" x14ac:dyDescent="0.2">
      <c r="A1008" s="57" t="s">
        <v>172</v>
      </c>
      <c r="B1008" s="111">
        <f>IF(AND('AES Indiana Apr. 24 Bill Calc.'!$D$17="HL3",'AES Indiana Apr. 24 Bill Calc.'!$D$18="No",'AES Indiana Apr. 24 Bill Calc.'!$D$20="Yes Before 2018"),'AES Indiana Apr. 24 Bill Calc.'!$D$19,-1)</f>
        <v>-1</v>
      </c>
      <c r="C1008" s="111">
        <f>MAX(E1008,$C$774)</f>
        <v>2000</v>
      </c>
      <c r="D1008" s="111" t="b">
        <f>IF(AND('AES Indiana Apr. 24 Bill Calc.'!$D$17="HL3",'AES Indiana Apr. 24 Bill Calc.'!$D$18="No",'AES Indiana Apr. 24 Bill Calc.'!$D$20="Yes Before 2018"),'AES Indiana Apr. 24 Bill Calc.'!$D$22)</f>
        <v>0</v>
      </c>
      <c r="E1008" s="111" t="b">
        <f>IF(AND('AES Indiana Apr. 24 Bill Calc.'!$D$17="HL3",'AES Indiana Apr. 24 Bill Calc.'!$D$18="No",'AES Indiana Apr. 24 Bill Calc.'!$D$20="Yes Before 2018"),'AES Indiana Apr. 24 Bill Calc.'!$D$21)</f>
        <v>0</v>
      </c>
      <c r="F1008" s="37" t="s">
        <v>118</v>
      </c>
      <c r="G1008" s="113" t="e">
        <f>SUM(J1008:M1008,R1008:AA1008)</f>
        <v>#N/A</v>
      </c>
      <c r="H1008" s="19" t="e">
        <f>IF(ISBLANK(B1008),0,+#REF!/B1008)</f>
        <v>#REF!</v>
      </c>
      <c r="J1008" s="53">
        <f>IF(ISBLANK(B1008),0,+J$985)</f>
        <v>492.51</v>
      </c>
      <c r="K1008" s="17">
        <f>ROUND($B1008*K$985,2)</f>
        <v>-0.03</v>
      </c>
      <c r="L1008" s="17">
        <f>IF(ISBLANK($C1008),0,IF($C1008&lt;$C$986,ROUND($C$986*$L$985,2),IF($C1008&gt;L$986,ROUND(L$986*L$985,2),ROUND($C1008*L$985,2))))</f>
        <v>42600</v>
      </c>
      <c r="M1008" s="17">
        <f>IF($C1008&gt;L$986,ROUND(($C1008-L$986)*M$985,2),0)</f>
        <v>0</v>
      </c>
      <c r="N1008" s="17">
        <f>K1008</f>
        <v>-0.03</v>
      </c>
      <c r="O1008" s="17"/>
      <c r="P1008" s="17"/>
      <c r="Q1008" s="17">
        <f>SUM(L1008:M1008)</f>
        <v>42600</v>
      </c>
      <c r="R1008" s="16" t="e">
        <f>ROUND(SUM(K1008:M1008)*(R1007-1),2)</f>
        <v>#N/A</v>
      </c>
      <c r="S1008" s="17">
        <f>ROUND($B1008*S$985*S1007,2)</f>
        <v>0</v>
      </c>
      <c r="T1008" s="17">
        <f>ROUND($B1008*T$985,2)</f>
        <v>0</v>
      </c>
      <c r="U1008" s="17">
        <f>ROUND($B1008*U$985,2)</f>
        <v>0</v>
      </c>
      <c r="V1008" s="8">
        <f>ROUND($B1008*V$977,2)</f>
        <v>0</v>
      </c>
      <c r="W1008" s="17">
        <f>ROUND($B1008*W$985,2)</f>
        <v>0</v>
      </c>
      <c r="X1008" s="17">
        <f>ROUND($B1008*X$985,2)</f>
        <v>0</v>
      </c>
      <c r="Y1008" s="17">
        <f>ROUND($B1008*Y$985,2)</f>
        <v>0</v>
      </c>
      <c r="Z1008" s="17">
        <f>ROUND($B1008*Z$985,2)</f>
        <v>0</v>
      </c>
      <c r="AA1008" s="17">
        <f>ROUND($B1008*AA$985,2)</f>
        <v>0</v>
      </c>
      <c r="AB1008" s="19">
        <f>SUM(U$985:AA$985)+(-V$985+V992)</f>
        <v>-5.111000000000001E-3</v>
      </c>
      <c r="AC1008" s="78" t="str">
        <f>+F1008</f>
        <v>HL37</v>
      </c>
    </row>
    <row r="1009" spans="1:29" x14ac:dyDescent="0.2">
      <c r="A1009" s="49"/>
      <c r="B1009" s="111">
        <v>-1</v>
      </c>
      <c r="D1009" s="8"/>
      <c r="E1009" s="9"/>
      <c r="F1009" s="37"/>
      <c r="G1009" s="12"/>
      <c r="H1009" s="12"/>
      <c r="J1009" s="12"/>
      <c r="K1009" s="12"/>
      <c r="L1009" s="12"/>
      <c r="M1009" s="12"/>
      <c r="N1009" s="12"/>
      <c r="O1009" s="12"/>
      <c r="P1009" s="12"/>
      <c r="Q1009" s="12"/>
      <c r="R1009" s="39" t="e">
        <f>VLOOKUP((D1010),'Pwr Factor'!$A$1:$B$52,2)</f>
        <v>#N/A</v>
      </c>
      <c r="S1009" s="51">
        <v>1</v>
      </c>
      <c r="T1009" s="12"/>
      <c r="U1009" s="12"/>
      <c r="V1009" s="12"/>
      <c r="W1009" s="12"/>
      <c r="X1009" s="12"/>
      <c r="Y1009" s="12"/>
      <c r="Z1009" s="12"/>
      <c r="AA1009" s="12"/>
    </row>
    <row r="1010" spans="1:29" x14ac:dyDescent="0.2">
      <c r="A1010" s="1" t="s">
        <v>73</v>
      </c>
      <c r="B1010" s="111">
        <f>IF(AND('AES Indiana Apr. 24 Bill Calc.'!$D$17="HL3",'AES Indiana Apr. 24 Bill Calc.'!$D$18="Yes 100%",'AES Indiana Apr. 24 Bill Calc.'!$D$20="Yes 2018"),'AES Indiana Apr. 24 Bill Calc.'!$D$19,-1)</f>
        <v>-1</v>
      </c>
      <c r="C1010" s="111">
        <f>MAX(E1010,$C$774)</f>
        <v>2000</v>
      </c>
      <c r="D1010" s="111" t="b">
        <f>IF(AND('AES Indiana Apr. 24 Bill Calc.'!$D$17="HL3",'AES Indiana Apr. 24 Bill Calc.'!$D$18="Yes 100%",'AES Indiana Apr. 24 Bill Calc.'!$D$20="Yes 2018"),'AES Indiana Apr. 24 Bill Calc.'!$D$22)</f>
        <v>0</v>
      </c>
      <c r="E1010" s="111" t="b">
        <f>IF(AND('AES Indiana Apr. 24 Bill Calc.'!$D$17="HL3",'AES Indiana Apr. 24 Bill Calc.'!$D$18="Yes 100%",'AES Indiana Apr. 24 Bill Calc.'!$D$20="Yes 2018"),'AES Indiana Apr. 24 Bill Calc.'!$D$21)</f>
        <v>0</v>
      </c>
      <c r="F1010" s="37" t="s">
        <v>133</v>
      </c>
      <c r="G1010" s="113" t="e">
        <f>SUM(J1010:M1010,R1010:AA1010)</f>
        <v>#N/A</v>
      </c>
      <c r="H1010" s="19" t="e">
        <f>IF(ISBLANK(B1010),0,+#REF!/B1010)</f>
        <v>#REF!</v>
      </c>
      <c r="J1010" s="53">
        <f>IF(ISBLANK(B1010),0,+J$985)</f>
        <v>492.51</v>
      </c>
      <c r="K1010" s="17">
        <f>ROUND($B1010*K$985,2)</f>
        <v>-0.03</v>
      </c>
      <c r="L1010" s="17">
        <f>IF(ISBLANK($C1010),0,IF($C1010&lt;$C$986,ROUND($C$986*$L$985,2),IF($C1010&gt;L$986,ROUND(L$986*L$985,2),ROUND($C1010*L$985,2))))</f>
        <v>42600</v>
      </c>
      <c r="M1010" s="17">
        <f>IF($C1010&gt;L$986,ROUND(($C1010-L$986)*M$985,2),0)</f>
        <v>0</v>
      </c>
      <c r="N1010" s="17">
        <f>K1010</f>
        <v>-0.03</v>
      </c>
      <c r="O1010" s="17"/>
      <c r="P1010" s="17"/>
      <c r="Q1010" s="17">
        <f>SUM(L1010:M1010)</f>
        <v>42600</v>
      </c>
      <c r="R1010" s="16" t="e">
        <f>ROUND(SUM(K1010:M1010)*(R1009-1),2)</f>
        <v>#N/A</v>
      </c>
      <c r="S1010" s="17">
        <f>ROUND($B1010*S$985*S1009,2)</f>
        <v>0</v>
      </c>
      <c r="T1010" s="17">
        <f>ROUND($B1010*T$985,2)</f>
        <v>0</v>
      </c>
      <c r="U1010" s="17">
        <f>ROUND($B1010*U$985,2)</f>
        <v>0</v>
      </c>
      <c r="V1010" s="8">
        <f>ROUND($B1010*V$978,2)</f>
        <v>0</v>
      </c>
      <c r="W1010" s="17">
        <f>ROUND($B1010*W$985,2)</f>
        <v>0</v>
      </c>
      <c r="X1010" s="17">
        <f>ROUND($B1010*X$985,2)</f>
        <v>0</v>
      </c>
      <c r="Y1010" s="17">
        <f>ROUND($B1010*Y$985,2)</f>
        <v>0</v>
      </c>
      <c r="Z1010" s="17">
        <f>ROUND($B1010*Z$985,2)</f>
        <v>0</v>
      </c>
      <c r="AA1010" s="17">
        <f>ROUND($B1010*AA$985,2)</f>
        <v>0</v>
      </c>
      <c r="AB1010" s="19">
        <f>SUM(U$985:AA$985)+(-V$985+V994)</f>
        <v>-5.111000000000001E-3</v>
      </c>
      <c r="AC1010" s="78" t="str">
        <f>+F1010</f>
        <v>HL38</v>
      </c>
    </row>
    <row r="1011" spans="1:29" x14ac:dyDescent="0.2">
      <c r="A1011" s="49"/>
      <c r="B1011" s="111">
        <v>-1</v>
      </c>
      <c r="D1011" s="8"/>
      <c r="E1011" s="9"/>
      <c r="F1011" s="37"/>
      <c r="G1011" s="12"/>
      <c r="H1011" s="12"/>
      <c r="J1011" s="12"/>
      <c r="K1011" s="12"/>
      <c r="L1011" s="12"/>
      <c r="M1011" s="12"/>
      <c r="N1011" s="12"/>
      <c r="O1011" s="12"/>
      <c r="P1011" s="12"/>
      <c r="Q1011" s="12"/>
      <c r="R1011" s="39" t="e">
        <f>VLOOKUP((D1012),'Pwr Factor'!$A$1:$B$52,2)</f>
        <v>#N/A</v>
      </c>
      <c r="S1011" s="51">
        <v>0.5</v>
      </c>
      <c r="T1011" s="12"/>
      <c r="U1011" s="12"/>
      <c r="V1011" s="12"/>
      <c r="W1011" s="12"/>
      <c r="X1011" s="12"/>
      <c r="Y1011" s="12"/>
      <c r="Z1011" s="12"/>
      <c r="AA1011" s="12"/>
    </row>
    <row r="1012" spans="1:29" x14ac:dyDescent="0.2">
      <c r="A1012" s="57" t="s">
        <v>171</v>
      </c>
      <c r="B1012" s="111">
        <f>IF(AND('AES Indiana Apr. 24 Bill Calc.'!$D$17="HL3",'AES Indiana Apr. 24 Bill Calc.'!$D$18="Yes 50%",'AES Indiana Apr. 24 Bill Calc.'!$D$20="Yes 2018"),'AES Indiana Apr. 24 Bill Calc.'!$D$19,-1)</f>
        <v>-1</v>
      </c>
      <c r="C1012" s="111">
        <f>MAX(E1012,$C$774)</f>
        <v>2000</v>
      </c>
      <c r="D1012" s="111" t="b">
        <f>IF(AND('AES Indiana Apr. 24 Bill Calc.'!$D$17="HL3",'AES Indiana Apr. 24 Bill Calc.'!$D$18="Yes 50%",'AES Indiana Apr. 24 Bill Calc.'!$D$20="Yes 2018"),'AES Indiana Apr. 24 Bill Calc.'!$D$22)</f>
        <v>0</v>
      </c>
      <c r="E1012" s="111" t="b">
        <f>IF(AND('AES Indiana Apr. 24 Bill Calc.'!$D$17="HL3",'AES Indiana Apr. 24 Bill Calc.'!$D$18="Yes 50%",'AES Indiana Apr. 24 Bill Calc.'!$D$20="Yes 2018"),'AES Indiana Apr. 24 Bill Calc.'!$D$21)</f>
        <v>0</v>
      </c>
      <c r="F1012" s="37" t="s">
        <v>133</v>
      </c>
      <c r="G1012" s="113" t="e">
        <f>SUM(J1012:M1012,R1012:AA1012)</f>
        <v>#N/A</v>
      </c>
      <c r="H1012" s="19" t="e">
        <f>IF(ISBLANK(B1012),0,+#REF!/B1012)</f>
        <v>#REF!</v>
      </c>
      <c r="J1012" s="53">
        <f>IF(ISBLANK(B1012),0,+J$985)</f>
        <v>492.51</v>
      </c>
      <c r="K1012" s="17">
        <f>ROUND($B1012*K$985,2)</f>
        <v>-0.03</v>
      </c>
      <c r="L1012" s="17">
        <f>IF(ISBLANK($C1012),0,IF($C1012&lt;$C$986,ROUND($C$986*$L$985,2),IF($C1012&gt;L$986,ROUND(L$986*L$985,2),ROUND($C1012*L$985,2))))</f>
        <v>42600</v>
      </c>
      <c r="M1012" s="17">
        <f>IF($C1012&gt;L$986,ROUND(($C1012-L$986)*M$985,2),0)</f>
        <v>0</v>
      </c>
      <c r="N1012" s="17">
        <f>K1012</f>
        <v>-0.03</v>
      </c>
      <c r="O1012" s="17"/>
      <c r="P1012" s="17"/>
      <c r="Q1012" s="17">
        <f>SUM(L1012:M1012)</f>
        <v>42600</v>
      </c>
      <c r="R1012" s="16" t="e">
        <f>ROUND(SUM(K1012:M1012)*(R1011-1),2)</f>
        <v>#N/A</v>
      </c>
      <c r="S1012" s="17">
        <f>ROUND($B1012*S$985*S1011,2)</f>
        <v>0</v>
      </c>
      <c r="T1012" s="17">
        <f>ROUND($B1012*T$985,2)</f>
        <v>0</v>
      </c>
      <c r="U1012" s="17">
        <f>ROUND($B1012*U$985,2)</f>
        <v>0</v>
      </c>
      <c r="V1012" s="8">
        <f>ROUND($B1012*V$978,2)</f>
        <v>0</v>
      </c>
      <c r="W1012" s="17">
        <f>ROUND($B1012*W$985,2)</f>
        <v>0</v>
      </c>
      <c r="X1012" s="17">
        <f>ROUND($B1012*X$985,2)</f>
        <v>0</v>
      </c>
      <c r="Y1012" s="17">
        <f>ROUND($B1012*Y$985,2)</f>
        <v>0</v>
      </c>
      <c r="Z1012" s="17">
        <f>ROUND($B1012*Z$985,2)</f>
        <v>0</v>
      </c>
      <c r="AA1012" s="17">
        <f>ROUND($B1012*AA$985,2)</f>
        <v>0</v>
      </c>
      <c r="AB1012" s="19">
        <f>SUM(U$985:AA$985)+(-V$985+V996)</f>
        <v>-5.111000000000001E-3</v>
      </c>
      <c r="AC1012" s="78" t="str">
        <f>+F1012</f>
        <v>HL38</v>
      </c>
    </row>
    <row r="1013" spans="1:29" x14ac:dyDescent="0.2">
      <c r="A1013" s="9"/>
      <c r="B1013" s="111">
        <v>-1</v>
      </c>
      <c r="D1013" s="8"/>
      <c r="E1013" s="9"/>
      <c r="F1013" s="37"/>
      <c r="G1013" s="12"/>
      <c r="H1013" s="12"/>
      <c r="J1013" s="12"/>
      <c r="K1013" s="12"/>
      <c r="L1013" s="12"/>
      <c r="M1013" s="12"/>
      <c r="N1013" s="12"/>
      <c r="O1013" s="12"/>
      <c r="P1013" s="12"/>
      <c r="Q1013" s="12"/>
      <c r="R1013" s="39" t="e">
        <f>VLOOKUP((D1014),'Pwr Factor'!$A$1:$B$52,2)</f>
        <v>#N/A</v>
      </c>
      <c r="S1013" s="51">
        <v>0.25</v>
      </c>
      <c r="T1013" s="12"/>
      <c r="U1013" s="12"/>
      <c r="V1013" s="12"/>
      <c r="W1013" s="12"/>
      <c r="X1013" s="12"/>
      <c r="Y1013" s="12"/>
      <c r="Z1013" s="12"/>
      <c r="AA1013" s="12"/>
    </row>
    <row r="1014" spans="1:29" x14ac:dyDescent="0.2">
      <c r="A1014" s="57" t="s">
        <v>158</v>
      </c>
      <c r="B1014" s="111">
        <f>IF(AND('AES Indiana Apr. 24 Bill Calc.'!$D$17="HL3",'AES Indiana Apr. 24 Bill Calc.'!$D$18="Yes 25%",'AES Indiana Apr. 24 Bill Calc.'!$D$20="Yes 2018"),'AES Indiana Apr. 24 Bill Calc.'!$D$19,-1)</f>
        <v>-1</v>
      </c>
      <c r="C1014" s="111">
        <f>MAX(E1014,$C$774)</f>
        <v>2000</v>
      </c>
      <c r="D1014" s="111" t="b">
        <f>IF(AND('AES Indiana Apr. 24 Bill Calc.'!$D$17="HL3",'AES Indiana Apr. 24 Bill Calc.'!$D$18="Yes 25%",'AES Indiana Apr. 24 Bill Calc.'!$D$20="Yes 2018"),'AES Indiana Apr. 24 Bill Calc.'!$D$22)</f>
        <v>0</v>
      </c>
      <c r="E1014" s="111" t="b">
        <f>IF(AND('AES Indiana Apr. 24 Bill Calc.'!$D$17="HL3",'AES Indiana Apr. 24 Bill Calc.'!$D$18="Yes 25%",'AES Indiana Apr. 24 Bill Calc.'!$D$20="Yes 2018"),'AES Indiana Apr. 24 Bill Calc.'!$D$21)</f>
        <v>0</v>
      </c>
      <c r="F1014" s="37" t="s">
        <v>133</v>
      </c>
      <c r="G1014" s="113" t="e">
        <f>SUM(J1014:M1014,R1014:AA1014)</f>
        <v>#N/A</v>
      </c>
      <c r="H1014" s="19" t="e">
        <f>IF(ISBLANK(B1014),0,+#REF!/B1014)</f>
        <v>#REF!</v>
      </c>
      <c r="J1014" s="53">
        <f>IF(ISBLANK(B1014),0,+J$985)</f>
        <v>492.51</v>
      </c>
      <c r="K1014" s="17">
        <f>ROUND($B1014*K$985,2)</f>
        <v>-0.03</v>
      </c>
      <c r="L1014" s="17">
        <f>IF(ISBLANK($C1014),0,IF($C1014&lt;$C$986,ROUND($C$986*$L$985,2),IF($C1014&gt;L$986,ROUND(L$986*L$985,2),ROUND($C1014*L$985,2))))</f>
        <v>42600</v>
      </c>
      <c r="M1014" s="17">
        <f>IF($C1014&gt;L$986,ROUND(($C1014-L$986)*M$985,2),0)</f>
        <v>0</v>
      </c>
      <c r="N1014" s="17">
        <f>K1014</f>
        <v>-0.03</v>
      </c>
      <c r="O1014" s="17"/>
      <c r="P1014" s="17"/>
      <c r="Q1014" s="17">
        <f>SUM(L1014:M1014)</f>
        <v>42600</v>
      </c>
      <c r="R1014" s="16" t="e">
        <f>ROUND(SUM(K1014:M1014)*(R1013-1),2)</f>
        <v>#N/A</v>
      </c>
      <c r="S1014" s="17">
        <f>ROUND($B1014*S$985*S1013,2)</f>
        <v>0</v>
      </c>
      <c r="T1014" s="17">
        <f>ROUND($B1014*T$985,2)</f>
        <v>0</v>
      </c>
      <c r="U1014" s="17">
        <f>ROUND($B1014*U$985,2)</f>
        <v>0</v>
      </c>
      <c r="V1014" s="8">
        <f>ROUND($B1014*V$978,2)</f>
        <v>0</v>
      </c>
      <c r="W1014" s="17">
        <f>ROUND($B1014*W$985,2)</f>
        <v>0</v>
      </c>
      <c r="X1014" s="17">
        <f>ROUND($B1014*X$985,2)</f>
        <v>0</v>
      </c>
      <c r="Y1014" s="17">
        <f>ROUND($B1014*Y$985,2)</f>
        <v>0</v>
      </c>
      <c r="Z1014" s="17">
        <f>ROUND($B1014*Z$985,2)</f>
        <v>0</v>
      </c>
      <c r="AA1014" s="17">
        <f>ROUND($B1014*AA$985,2)</f>
        <v>0</v>
      </c>
      <c r="AB1014" s="19">
        <f>SUM(U$985:AA$985)+(-V$985+V998)</f>
        <v>-5.111000000000001E-3</v>
      </c>
      <c r="AC1014" s="78" t="str">
        <f>+F1014</f>
        <v>HL38</v>
      </c>
    </row>
    <row r="1015" spans="1:29" x14ac:dyDescent="0.2">
      <c r="A1015" s="9"/>
      <c r="B1015" s="111">
        <v>-1</v>
      </c>
      <c r="D1015" s="8"/>
      <c r="E1015" s="9"/>
      <c r="F1015" s="37"/>
      <c r="G1015" s="12"/>
      <c r="H1015" s="12"/>
      <c r="J1015" s="12"/>
      <c r="K1015" s="12"/>
      <c r="L1015" s="12"/>
      <c r="M1015" s="12"/>
      <c r="N1015" s="12"/>
      <c r="O1015" s="12"/>
      <c r="P1015" s="12"/>
      <c r="Q1015" s="12"/>
      <c r="R1015" s="39" t="e">
        <f>VLOOKUP((D1016),'Pwr Factor'!$A$1:$B$52,2)</f>
        <v>#N/A</v>
      </c>
      <c r="S1015" s="51">
        <v>0.1</v>
      </c>
      <c r="T1015" s="12"/>
      <c r="U1015" s="12"/>
      <c r="V1015" s="12"/>
      <c r="W1015" s="12"/>
      <c r="X1015" s="12"/>
      <c r="Y1015" s="12"/>
      <c r="Z1015" s="12"/>
      <c r="AA1015" s="12"/>
    </row>
    <row r="1016" spans="1:29" x14ac:dyDescent="0.2">
      <c r="A1016" s="57" t="s">
        <v>173</v>
      </c>
      <c r="B1016" s="111">
        <f>IF(AND('AES Indiana Apr. 24 Bill Calc.'!$D$17="HL3",'AES Indiana Apr. 24 Bill Calc.'!$D$18="Yes 10%",'AES Indiana Apr. 24 Bill Calc.'!$D$20="Yes 2018"),'AES Indiana Apr. 24 Bill Calc.'!$D$19,-1)</f>
        <v>-1</v>
      </c>
      <c r="C1016" s="111">
        <f>MAX(E1016,$C$774)</f>
        <v>2000</v>
      </c>
      <c r="D1016" s="111" t="b">
        <f>IF(AND('AES Indiana Apr. 24 Bill Calc.'!$D$17="HL3",'AES Indiana Apr. 24 Bill Calc.'!$D$18="Yes 10%",'AES Indiana Apr. 24 Bill Calc.'!$D$20="Yes 2018"),'AES Indiana Apr. 24 Bill Calc.'!$D$22)</f>
        <v>0</v>
      </c>
      <c r="E1016" s="111" t="b">
        <f>IF(AND('AES Indiana Apr. 24 Bill Calc.'!$D$17="HL3",'AES Indiana Apr. 24 Bill Calc.'!$D$18="Yes 10%",'AES Indiana Apr. 24 Bill Calc.'!$D$20="Yes 2018"),'AES Indiana Apr. 24 Bill Calc.'!$D$21)</f>
        <v>0</v>
      </c>
      <c r="F1016" s="37" t="s">
        <v>133</v>
      </c>
      <c r="G1016" s="113" t="e">
        <f>SUM(J1016:M1016,R1016:AA1016)</f>
        <v>#N/A</v>
      </c>
      <c r="H1016" s="19" t="e">
        <f>IF(ISBLANK(B1016),0,+#REF!/B1016)</f>
        <v>#REF!</v>
      </c>
      <c r="J1016" s="53">
        <f>IF(ISBLANK(B1016),0,+J$985)</f>
        <v>492.51</v>
      </c>
      <c r="K1016" s="17">
        <f>ROUND($B1016*K$985,2)</f>
        <v>-0.03</v>
      </c>
      <c r="L1016" s="17">
        <f>IF(ISBLANK($C1016),0,IF($C1016&lt;$C$986,ROUND($C$986*$L$985,2),IF($C1016&gt;L$986,ROUND(L$986*L$985,2),ROUND($C1016*L$985,2))))</f>
        <v>42600</v>
      </c>
      <c r="M1016" s="17">
        <f>IF($C1016&gt;L$986,ROUND(($C1016-L$986)*M$985,2),0)</f>
        <v>0</v>
      </c>
      <c r="N1016" s="17">
        <f>K1016</f>
        <v>-0.03</v>
      </c>
      <c r="O1016" s="17"/>
      <c r="P1016" s="17"/>
      <c r="Q1016" s="17">
        <f>SUM(L1016:M1016)</f>
        <v>42600</v>
      </c>
      <c r="R1016" s="16" t="e">
        <f>ROUND(SUM(K1016:M1016)*(R1015-1),2)</f>
        <v>#N/A</v>
      </c>
      <c r="S1016" s="17">
        <f>ROUND($B1016*S$985*S1015,2)</f>
        <v>0</v>
      </c>
      <c r="T1016" s="17">
        <f>ROUND($B1016*T$985,2)</f>
        <v>0</v>
      </c>
      <c r="U1016" s="17">
        <f>ROUND($B1016*U$985,2)</f>
        <v>0</v>
      </c>
      <c r="V1016" s="8">
        <f>ROUND($B1016*V$978,2)</f>
        <v>0</v>
      </c>
      <c r="W1016" s="17">
        <f>ROUND($B1016*W$985,2)</f>
        <v>0</v>
      </c>
      <c r="X1016" s="17">
        <f>ROUND($B1016*X$985,2)</f>
        <v>0</v>
      </c>
      <c r="Y1016" s="17">
        <f>ROUND($B1016*Y$985,2)</f>
        <v>0</v>
      </c>
      <c r="Z1016" s="17">
        <f>ROUND($B1016*Z$985,2)</f>
        <v>0</v>
      </c>
      <c r="AA1016" s="17">
        <f>ROUND($B1016*AA$985,2)</f>
        <v>0</v>
      </c>
      <c r="AB1016" s="19">
        <f>SUM(U$985:AA$985)+(-V$985+V1000)</f>
        <v>4.889000000000001E-3</v>
      </c>
      <c r="AC1016" s="78" t="str">
        <f>+F1016</f>
        <v>HL38</v>
      </c>
    </row>
    <row r="1017" spans="1:29" x14ac:dyDescent="0.2">
      <c r="A1017" s="9"/>
      <c r="B1017" s="111">
        <v>-1</v>
      </c>
      <c r="D1017" s="8"/>
      <c r="E1017" s="9"/>
      <c r="F1017" s="37"/>
      <c r="G1017" s="12"/>
      <c r="H1017" s="12"/>
      <c r="J1017" s="12"/>
      <c r="K1017" s="12"/>
      <c r="L1017" s="12"/>
      <c r="M1017" s="12"/>
      <c r="N1017" s="12"/>
      <c r="O1017" s="12"/>
      <c r="P1017" s="12"/>
      <c r="Q1017" s="12"/>
      <c r="R1017" s="39" t="e">
        <f>VLOOKUP((D1018),'Pwr Factor'!$A$1:$B$52,2)</f>
        <v>#N/A</v>
      </c>
      <c r="S1017" s="51">
        <v>0</v>
      </c>
      <c r="T1017" s="12"/>
      <c r="U1017" s="12"/>
      <c r="V1017" s="12"/>
      <c r="W1017" s="12"/>
      <c r="X1017" s="12"/>
      <c r="Y1017" s="12"/>
      <c r="Z1017" s="12"/>
      <c r="AA1017" s="12"/>
    </row>
    <row r="1018" spans="1:29" x14ac:dyDescent="0.2">
      <c r="A1018" s="57" t="s">
        <v>172</v>
      </c>
      <c r="B1018" s="111">
        <f>IF(AND('AES Indiana Apr. 24 Bill Calc.'!$D$17="HL3",'AES Indiana Apr. 24 Bill Calc.'!$D$18="No",'AES Indiana Apr. 24 Bill Calc.'!$D$20="Yes 2018"),'AES Indiana Apr. 24 Bill Calc.'!$D$19,-1)</f>
        <v>-1</v>
      </c>
      <c r="C1018" s="111">
        <f>MAX(E1018,$C$774)</f>
        <v>2000</v>
      </c>
      <c r="D1018" s="111" t="b">
        <f>IF(AND('AES Indiana Apr. 24 Bill Calc.'!$D$17="HL3",'AES Indiana Apr. 24 Bill Calc.'!$D$18="No",'AES Indiana Apr. 24 Bill Calc.'!$D$20="Yes 2018"),'AES Indiana Apr. 24 Bill Calc.'!$D$22)</f>
        <v>0</v>
      </c>
      <c r="E1018" s="111" t="b">
        <f>IF(AND('AES Indiana Apr. 24 Bill Calc.'!$D$17="HL3",'AES Indiana Apr. 24 Bill Calc.'!$D$18="No",'AES Indiana Apr. 24 Bill Calc.'!$D$20="Yes 2018"),'AES Indiana Apr. 24 Bill Calc.'!$D$21)</f>
        <v>0</v>
      </c>
      <c r="F1018" s="37" t="s">
        <v>133</v>
      </c>
      <c r="G1018" s="113" t="e">
        <f>SUM(J1018:M1018,R1018:AA1018)</f>
        <v>#N/A</v>
      </c>
      <c r="H1018" s="19" t="e">
        <f>IF(ISBLANK(B1018),0,+#REF!/B1018)</f>
        <v>#REF!</v>
      </c>
      <c r="J1018" s="53">
        <f>IF(ISBLANK(B1018),0,+J$985)</f>
        <v>492.51</v>
      </c>
      <c r="K1018" s="17">
        <f>ROUND($B1018*K$985,2)</f>
        <v>-0.03</v>
      </c>
      <c r="L1018" s="17">
        <f>IF(ISBLANK($C1018),0,IF($C1018&lt;$C$986,ROUND($C$986*$L$985,2),IF($C1018&gt;L$986,ROUND(L$986*L$985,2),ROUND($C1018*L$985,2))))</f>
        <v>42600</v>
      </c>
      <c r="M1018" s="17">
        <f>IF($C1018&gt;L$986,ROUND(($C1018-L$986)*M$985,2),0)</f>
        <v>0</v>
      </c>
      <c r="N1018" s="17">
        <f>K1018</f>
        <v>-0.03</v>
      </c>
      <c r="O1018" s="17"/>
      <c r="P1018" s="17"/>
      <c r="Q1018" s="17">
        <f>SUM(L1018:M1018)</f>
        <v>42600</v>
      </c>
      <c r="R1018" s="16" t="e">
        <f>ROUND(SUM(K1018:M1018)*(R1017-1),2)</f>
        <v>#N/A</v>
      </c>
      <c r="S1018" s="17">
        <f>ROUND($B1018*S$985*S1017,2)</f>
        <v>0</v>
      </c>
      <c r="T1018" s="17">
        <f>ROUND($B1018*T$985,2)</f>
        <v>0</v>
      </c>
      <c r="U1018" s="17">
        <f>ROUND($B1018*U$985,2)</f>
        <v>0</v>
      </c>
      <c r="V1018" s="8">
        <f>ROUND($B1018*V$978,2)</f>
        <v>0</v>
      </c>
      <c r="W1018" s="17">
        <f>ROUND($B1018*W$985,2)</f>
        <v>0</v>
      </c>
      <c r="X1018" s="17">
        <f>ROUND($B1018*X$985,2)</f>
        <v>0</v>
      </c>
      <c r="Y1018" s="17">
        <f>ROUND($B1018*Y$985,2)</f>
        <v>0</v>
      </c>
      <c r="Z1018" s="17">
        <f>ROUND($B1018*Z$985,2)</f>
        <v>0</v>
      </c>
      <c r="AA1018" s="17">
        <f>ROUND($B1018*AA$985,2)</f>
        <v>0</v>
      </c>
      <c r="AB1018" s="19">
        <f>SUM(U$985:AA$985)+(-V$985+V1002)</f>
        <v>4.889000000000001E-3</v>
      </c>
      <c r="AC1018" s="78" t="str">
        <f>+F1018</f>
        <v>HL38</v>
      </c>
    </row>
    <row r="1019" spans="1:29" x14ac:dyDescent="0.2">
      <c r="A1019" s="49"/>
      <c r="B1019" s="111">
        <v>-1</v>
      </c>
      <c r="D1019" s="8"/>
      <c r="E1019" s="9"/>
      <c r="F1019" s="37"/>
      <c r="G1019" s="12"/>
      <c r="H1019" s="12"/>
      <c r="J1019" s="12"/>
      <c r="K1019" s="12"/>
      <c r="L1019" s="12"/>
      <c r="M1019" s="12"/>
      <c r="N1019" s="12"/>
      <c r="O1019" s="12"/>
      <c r="P1019" s="12"/>
      <c r="Q1019" s="12"/>
      <c r="R1019" s="39" t="e">
        <f>VLOOKUP((D1020),'Pwr Factor'!$A$1:$B$52,2)</f>
        <v>#N/A</v>
      </c>
      <c r="S1019" s="51">
        <v>1</v>
      </c>
      <c r="T1019" s="12"/>
      <c r="U1019" s="12"/>
      <c r="V1019" s="12"/>
      <c r="W1019" s="12"/>
      <c r="X1019" s="12"/>
      <c r="Y1019" s="12"/>
      <c r="Z1019" s="12"/>
      <c r="AA1019" s="12"/>
    </row>
    <row r="1020" spans="1:29" x14ac:dyDescent="0.2">
      <c r="A1020" s="1" t="s">
        <v>73</v>
      </c>
      <c r="B1020" s="111">
        <f>IF(AND('AES Indiana Apr. 24 Bill Calc.'!$D$17="HL3",'AES Indiana Apr. 24 Bill Calc.'!$D$18="Yes 100%",'AES Indiana Apr. 24 Bill Calc.'!$D$20="Yes 2019"),'AES Indiana Apr. 24 Bill Calc.'!$D$19,-1)</f>
        <v>-1</v>
      </c>
      <c r="C1020" s="111">
        <f>MAX(E1020,$C$774)</f>
        <v>2000</v>
      </c>
      <c r="D1020" s="111" t="b">
        <f>IF(AND('AES Indiana Apr. 24 Bill Calc.'!$D$17="HL3",'AES Indiana Apr. 24 Bill Calc.'!$D$18="Yes 100%",'AES Indiana Apr. 24 Bill Calc.'!$D$20="Yes 2019"),'AES Indiana Apr. 24 Bill Calc.'!$D$22)</f>
        <v>0</v>
      </c>
      <c r="E1020" s="111" t="b">
        <f>IF(AND('AES Indiana Apr. 24 Bill Calc.'!$D$17="HL3",'AES Indiana Apr. 24 Bill Calc.'!$D$18="Yes 100%",'AES Indiana Apr. 24 Bill Calc.'!$D$20="Yes 2019"),'AES Indiana Apr. 24 Bill Calc.'!$D$21)</f>
        <v>0</v>
      </c>
      <c r="F1020" s="37" t="s">
        <v>155</v>
      </c>
      <c r="G1020" s="113" t="e">
        <f>SUM(J1020:M1020,R1020:AA1020)</f>
        <v>#N/A</v>
      </c>
      <c r="H1020" s="19" t="e">
        <f>IF(ISBLANK(B1020),0,+#REF!/B1020)</f>
        <v>#REF!</v>
      </c>
      <c r="J1020" s="53">
        <f>IF(ISBLANK(B1020),0,+J$985)</f>
        <v>492.51</v>
      </c>
      <c r="K1020" s="17">
        <f>ROUND($B1020*K$985,2)</f>
        <v>-0.03</v>
      </c>
      <c r="L1020" s="17">
        <f>IF(ISBLANK($C1020),0,IF($C1020&lt;$C$986,ROUND($C$986*$L$985,2),IF($C1020&gt;L$986,ROUND(L$986*L$985,2),ROUND($C1020*L$985,2))))</f>
        <v>42600</v>
      </c>
      <c r="M1020" s="17">
        <f>IF($C1020&gt;L$986,ROUND(($C1020-L$986)*M$985,2),0)</f>
        <v>0</v>
      </c>
      <c r="N1020" s="17">
        <f>K1020</f>
        <v>-0.03</v>
      </c>
      <c r="O1020" s="17"/>
      <c r="P1020" s="17"/>
      <c r="Q1020" s="17">
        <f>SUM(L1020:M1020)</f>
        <v>42600</v>
      </c>
      <c r="R1020" s="16" t="e">
        <f>ROUND(SUM(K1020:M1020)*(R1019-1),2)</f>
        <v>#N/A</v>
      </c>
      <c r="S1020" s="17">
        <f>ROUND($B1020*S$985*S1019,2)</f>
        <v>0</v>
      </c>
      <c r="T1020" s="17">
        <f>ROUND($B1020*T$985,2)</f>
        <v>0</v>
      </c>
      <c r="U1020" s="17">
        <f>ROUND($B1020*U$985,2)</f>
        <v>0</v>
      </c>
      <c r="V1020" s="8">
        <f>ROUND($B1020*V$979,2)</f>
        <v>0</v>
      </c>
      <c r="W1020" s="17">
        <f>ROUND($B1020*W$985,2)</f>
        <v>0</v>
      </c>
      <c r="X1020" s="17">
        <f>ROUND($B1020*X$985,2)</f>
        <v>0</v>
      </c>
      <c r="Y1020" s="17">
        <f>ROUND($B1020*Y$985,2)</f>
        <v>0</v>
      </c>
      <c r="Z1020" s="17">
        <f>ROUND($B1020*Z$985,2)</f>
        <v>0</v>
      </c>
      <c r="AA1020" s="17">
        <f>ROUND($B1020*AA$985,2)</f>
        <v>0</v>
      </c>
      <c r="AB1020" s="19">
        <f>SUM(U$985:AA$985)+(-V$985+V1004)</f>
        <v>4.889000000000001E-3</v>
      </c>
      <c r="AC1020" s="78" t="str">
        <f>+F1020</f>
        <v>HL39</v>
      </c>
    </row>
    <row r="1021" spans="1:29" x14ac:dyDescent="0.2">
      <c r="A1021" s="49"/>
      <c r="B1021" s="111">
        <v>-1</v>
      </c>
      <c r="D1021" s="8"/>
      <c r="E1021" s="9"/>
      <c r="F1021" s="37"/>
      <c r="G1021" s="12"/>
      <c r="H1021" s="12"/>
      <c r="J1021" s="12"/>
      <c r="K1021" s="12"/>
      <c r="L1021" s="12"/>
      <c r="M1021" s="12"/>
      <c r="N1021" s="12"/>
      <c r="O1021" s="12"/>
      <c r="P1021" s="12"/>
      <c r="Q1021" s="12"/>
      <c r="R1021" s="39" t="e">
        <f>VLOOKUP((D1022),'Pwr Factor'!$A$1:$B$52,2)</f>
        <v>#N/A</v>
      </c>
      <c r="S1021" s="51">
        <v>0.5</v>
      </c>
      <c r="T1021" s="12"/>
      <c r="U1021" s="12"/>
      <c r="V1021" s="12"/>
      <c r="W1021" s="12"/>
      <c r="X1021" s="12"/>
      <c r="Y1021" s="12"/>
      <c r="Z1021" s="12"/>
      <c r="AA1021" s="12"/>
    </row>
    <row r="1022" spans="1:29" x14ac:dyDescent="0.2">
      <c r="A1022" s="57" t="s">
        <v>171</v>
      </c>
      <c r="B1022" s="111">
        <f>IF(AND('AES Indiana Apr. 24 Bill Calc.'!$D$17="HL3",'AES Indiana Apr. 24 Bill Calc.'!$D$18="Yes 50%",'AES Indiana Apr. 24 Bill Calc.'!$D$20="Yes 2019"),'AES Indiana Apr. 24 Bill Calc.'!$D$19,-1)</f>
        <v>-1</v>
      </c>
      <c r="C1022" s="111">
        <f>MAX(E1022,$C$774)</f>
        <v>2000</v>
      </c>
      <c r="D1022" s="111" t="b">
        <f>IF(AND('AES Indiana Apr. 24 Bill Calc.'!$D$17="HL3",'AES Indiana Apr. 24 Bill Calc.'!$D$18="Yes 50%",'AES Indiana Apr. 24 Bill Calc.'!$D$20="Yes 2019"),'AES Indiana Apr. 24 Bill Calc.'!$D$22)</f>
        <v>0</v>
      </c>
      <c r="E1022" s="111" t="b">
        <f>IF(AND('AES Indiana Apr. 24 Bill Calc.'!$D$17="HL3",'AES Indiana Apr. 24 Bill Calc.'!$D$18="Yes 50%",'AES Indiana Apr. 24 Bill Calc.'!$D$20="Yes 2019"),'AES Indiana Apr. 24 Bill Calc.'!$D$21)</f>
        <v>0</v>
      </c>
      <c r="F1022" s="37" t="s">
        <v>155</v>
      </c>
      <c r="G1022" s="113" t="e">
        <f>SUM(J1022:M1022,R1022:AA1022)</f>
        <v>#N/A</v>
      </c>
      <c r="H1022" s="19" t="e">
        <f>IF(ISBLANK(B1022),0,+#REF!/B1022)</f>
        <v>#REF!</v>
      </c>
      <c r="J1022" s="53">
        <f>IF(ISBLANK(B1022),0,+J$985)</f>
        <v>492.51</v>
      </c>
      <c r="K1022" s="17">
        <f>ROUND($B1022*K$985,2)</f>
        <v>-0.03</v>
      </c>
      <c r="L1022" s="17">
        <f>IF(ISBLANK($C1022),0,IF($C1022&lt;$C$986,ROUND($C$986*$L$985,2),IF($C1022&gt;L$986,ROUND(L$986*L$985,2),ROUND($C1022*L$985,2))))</f>
        <v>42600</v>
      </c>
      <c r="M1022" s="17">
        <f>IF($C1022&gt;L$986,ROUND(($C1022-L$986)*M$985,2),0)</f>
        <v>0</v>
      </c>
      <c r="N1022" s="17">
        <f>K1022</f>
        <v>-0.03</v>
      </c>
      <c r="O1022" s="17"/>
      <c r="P1022" s="17"/>
      <c r="Q1022" s="17">
        <f>SUM(L1022:M1022)</f>
        <v>42600</v>
      </c>
      <c r="R1022" s="16" t="e">
        <f>ROUND(SUM(K1022:M1022)*(R1021-1),2)</f>
        <v>#N/A</v>
      </c>
      <c r="S1022" s="17">
        <f>ROUND($B1022*S$985*S1021,2)</f>
        <v>0</v>
      </c>
      <c r="T1022" s="17">
        <f>ROUND($B1022*T$985,2)</f>
        <v>0</v>
      </c>
      <c r="U1022" s="17">
        <f>ROUND($B1022*U$985,2)</f>
        <v>0</v>
      </c>
      <c r="V1022" s="8">
        <f>ROUND($B1022*V$979,2)</f>
        <v>0</v>
      </c>
      <c r="W1022" s="17">
        <f>ROUND($B1022*W$985,2)</f>
        <v>0</v>
      </c>
      <c r="X1022" s="17">
        <f>ROUND($B1022*X$985,2)</f>
        <v>0</v>
      </c>
      <c r="Y1022" s="17">
        <f>ROUND($B1022*Y$985,2)</f>
        <v>0</v>
      </c>
      <c r="Z1022" s="17">
        <f>ROUND($B1022*Z$985,2)</f>
        <v>0</v>
      </c>
      <c r="AA1022" s="17">
        <f>ROUND($B1022*AA$985,2)</f>
        <v>0</v>
      </c>
      <c r="AB1022" s="19">
        <f>SUM(U$985:AA$985)+(-V$985+V1006)</f>
        <v>4.889000000000001E-3</v>
      </c>
      <c r="AC1022" s="78" t="str">
        <f>+F1022</f>
        <v>HL39</v>
      </c>
    </row>
    <row r="1023" spans="1:29" x14ac:dyDescent="0.2">
      <c r="A1023" s="9"/>
      <c r="B1023" s="111">
        <v>-1</v>
      </c>
      <c r="D1023" s="8"/>
      <c r="E1023" s="9"/>
      <c r="F1023" s="37"/>
      <c r="G1023" s="12"/>
      <c r="H1023" s="12"/>
      <c r="J1023" s="12"/>
      <c r="K1023" s="12"/>
      <c r="L1023" s="12"/>
      <c r="M1023" s="12"/>
      <c r="N1023" s="12"/>
      <c r="O1023" s="12"/>
      <c r="P1023" s="12"/>
      <c r="Q1023" s="12"/>
      <c r="R1023" s="39" t="e">
        <f>VLOOKUP((D1024),'Pwr Factor'!$A$1:$B$52,2)</f>
        <v>#N/A</v>
      </c>
      <c r="S1023" s="51">
        <v>0.25</v>
      </c>
      <c r="T1023" s="12"/>
      <c r="U1023" s="12"/>
      <c r="V1023" s="12"/>
      <c r="W1023" s="12"/>
      <c r="X1023" s="12"/>
      <c r="Y1023" s="12"/>
      <c r="Z1023" s="12"/>
      <c r="AA1023" s="12"/>
    </row>
    <row r="1024" spans="1:29" x14ac:dyDescent="0.2">
      <c r="A1024" s="57" t="s">
        <v>158</v>
      </c>
      <c r="B1024" s="111">
        <f>IF(AND('AES Indiana Apr. 24 Bill Calc.'!$D$17="HL3",'AES Indiana Apr. 24 Bill Calc.'!$D$18="Yes 25%",'AES Indiana Apr. 24 Bill Calc.'!$D$20="Yes 2019"),'AES Indiana Apr. 24 Bill Calc.'!$D$19,-1)</f>
        <v>-1</v>
      </c>
      <c r="C1024" s="111">
        <f>MAX(E1024,$C$774)</f>
        <v>2000</v>
      </c>
      <c r="D1024" s="111" t="b">
        <f>IF(AND('AES Indiana Apr. 24 Bill Calc.'!$D$17="HL3",'AES Indiana Apr. 24 Bill Calc.'!$D$18="Yes 25%",'AES Indiana Apr. 24 Bill Calc.'!$D$20="Yes 2019"),'AES Indiana Apr. 24 Bill Calc.'!$D$22)</f>
        <v>0</v>
      </c>
      <c r="E1024" s="111" t="b">
        <f>IF(AND('AES Indiana Apr. 24 Bill Calc.'!$D$17="HL3",'AES Indiana Apr. 24 Bill Calc.'!$D$18="Yes 25%",'AES Indiana Apr. 24 Bill Calc.'!$D$20="Yes 2019"),'AES Indiana Apr. 24 Bill Calc.'!$D$21)</f>
        <v>0</v>
      </c>
      <c r="F1024" s="37" t="s">
        <v>155</v>
      </c>
      <c r="G1024" s="113" t="e">
        <f>SUM(J1024:M1024,R1024:AA1024)</f>
        <v>#N/A</v>
      </c>
      <c r="H1024" s="19" t="e">
        <f>IF(ISBLANK(B1024),0,+#REF!/B1024)</f>
        <v>#REF!</v>
      </c>
      <c r="J1024" s="53">
        <f>IF(ISBLANK(B1024),0,+J$985)</f>
        <v>492.51</v>
      </c>
      <c r="K1024" s="17">
        <f>ROUND($B1024*K$985,2)</f>
        <v>-0.03</v>
      </c>
      <c r="L1024" s="17">
        <f>IF(ISBLANK($C1024),0,IF($C1024&lt;$C$986,ROUND($C$986*$L$985,2),IF($C1024&gt;L$986,ROUND(L$986*L$985,2),ROUND($C1024*L$985,2))))</f>
        <v>42600</v>
      </c>
      <c r="M1024" s="17">
        <f>IF($C1024&gt;L$986,ROUND(($C1024-L$986)*M$985,2),0)</f>
        <v>0</v>
      </c>
      <c r="N1024" s="17">
        <f>K1024</f>
        <v>-0.03</v>
      </c>
      <c r="O1024" s="17"/>
      <c r="P1024" s="17"/>
      <c r="Q1024" s="17">
        <f>SUM(L1024:M1024)</f>
        <v>42600</v>
      </c>
      <c r="R1024" s="16" t="e">
        <f>ROUND(SUM(K1024:M1024)*(R1023-1),2)</f>
        <v>#N/A</v>
      </c>
      <c r="S1024" s="17">
        <f>ROUND($B1024*S$985*S1023,2)</f>
        <v>0</v>
      </c>
      <c r="T1024" s="17">
        <f>ROUND($B1024*T$985,2)</f>
        <v>0</v>
      </c>
      <c r="U1024" s="17">
        <f>ROUND($B1024*U$985,2)</f>
        <v>0</v>
      </c>
      <c r="V1024" s="8">
        <f>ROUND($B1024*V$979,2)</f>
        <v>0</v>
      </c>
      <c r="W1024" s="17">
        <f>ROUND($B1024*W$985,2)</f>
        <v>0</v>
      </c>
      <c r="X1024" s="17">
        <f>ROUND($B1024*X$985,2)</f>
        <v>0</v>
      </c>
      <c r="Y1024" s="17">
        <f>ROUND($B1024*Y$985,2)</f>
        <v>0</v>
      </c>
      <c r="Z1024" s="17">
        <f>ROUND($B1024*Z$985,2)</f>
        <v>0</v>
      </c>
      <c r="AA1024" s="17">
        <f>ROUND($B1024*AA$985,2)</f>
        <v>0</v>
      </c>
      <c r="AB1024" s="19">
        <f>SUM(U$985:AA$985)+(-V$985+V1008)</f>
        <v>4.889000000000001E-3</v>
      </c>
      <c r="AC1024" s="78" t="str">
        <f>+F1024</f>
        <v>HL39</v>
      </c>
    </row>
    <row r="1025" spans="1:29" x14ac:dyDescent="0.2">
      <c r="A1025" s="9"/>
      <c r="B1025" s="111">
        <v>-1</v>
      </c>
      <c r="D1025" s="8"/>
      <c r="E1025" s="9"/>
      <c r="F1025" s="37"/>
      <c r="G1025" s="12"/>
      <c r="H1025" s="12"/>
      <c r="J1025" s="12"/>
      <c r="K1025" s="12"/>
      <c r="L1025" s="12"/>
      <c r="M1025" s="12"/>
      <c r="N1025" s="12"/>
      <c r="O1025" s="12"/>
      <c r="P1025" s="12"/>
      <c r="Q1025" s="12"/>
      <c r="R1025" s="39" t="e">
        <f>VLOOKUP((D1026),'Pwr Factor'!$A$1:$B$52,2)</f>
        <v>#N/A</v>
      </c>
      <c r="S1025" s="51">
        <v>0.1</v>
      </c>
      <c r="T1025" s="12"/>
      <c r="U1025" s="12"/>
      <c r="V1025" s="12"/>
      <c r="W1025" s="12"/>
      <c r="X1025" s="12"/>
      <c r="Y1025" s="12"/>
      <c r="Z1025" s="12"/>
      <c r="AA1025" s="12"/>
    </row>
    <row r="1026" spans="1:29" x14ac:dyDescent="0.2">
      <c r="A1026" s="57" t="s">
        <v>173</v>
      </c>
      <c r="B1026" s="111">
        <f>IF(AND('AES Indiana Apr. 24 Bill Calc.'!$D$17="HL3",'AES Indiana Apr. 24 Bill Calc.'!$D$18="Yes 10%",'AES Indiana Apr. 24 Bill Calc.'!$D$20="Yes 2019"),'AES Indiana Apr. 24 Bill Calc.'!$D$19,-1)</f>
        <v>-1</v>
      </c>
      <c r="C1026" s="111">
        <f>MAX(E1026,$C$774)</f>
        <v>2000</v>
      </c>
      <c r="D1026" s="111" t="b">
        <f>IF(AND('AES Indiana Apr. 24 Bill Calc.'!$D$17="HL3",'AES Indiana Apr. 24 Bill Calc.'!$D$18="Yes 10%",'AES Indiana Apr. 24 Bill Calc.'!$D$20="Yes 2019"),'AES Indiana Apr. 24 Bill Calc.'!$D$22)</f>
        <v>0</v>
      </c>
      <c r="E1026" s="111" t="b">
        <f>IF(AND('AES Indiana Apr. 24 Bill Calc.'!$D$17="HL3",'AES Indiana Apr. 24 Bill Calc.'!$D$18="Yes 10%",'AES Indiana Apr. 24 Bill Calc.'!$D$20="Yes 2019"),'AES Indiana Apr. 24 Bill Calc.'!$D$21)</f>
        <v>0</v>
      </c>
      <c r="F1026" s="37" t="s">
        <v>155</v>
      </c>
      <c r="G1026" s="113" t="e">
        <f>SUM(J1026:M1026,R1026:AA1026)</f>
        <v>#N/A</v>
      </c>
      <c r="H1026" s="19" t="e">
        <f>IF(ISBLANK(B1026),0,+#REF!/B1026)</f>
        <v>#REF!</v>
      </c>
      <c r="J1026" s="53">
        <f>IF(ISBLANK(B1026),0,+J$985)</f>
        <v>492.51</v>
      </c>
      <c r="K1026" s="17">
        <f>ROUND($B1026*K$985,2)</f>
        <v>-0.03</v>
      </c>
      <c r="L1026" s="17">
        <f>IF(ISBLANK($C1026),0,IF($C1026&lt;$C$986,ROUND($C$986*$L$985,2),IF($C1026&gt;L$986,ROUND(L$986*L$985,2),ROUND($C1026*L$985,2))))</f>
        <v>42600</v>
      </c>
      <c r="M1026" s="17">
        <f>IF($C1026&gt;L$986,ROUND(($C1026-L$986)*M$985,2),0)</f>
        <v>0</v>
      </c>
      <c r="N1026" s="17">
        <f>K1026</f>
        <v>-0.03</v>
      </c>
      <c r="O1026" s="17"/>
      <c r="P1026" s="17"/>
      <c r="Q1026" s="17">
        <f>SUM(L1026:M1026)</f>
        <v>42600</v>
      </c>
      <c r="R1026" s="16" t="e">
        <f>ROUND(SUM(K1026:M1026)*(R1025-1),2)</f>
        <v>#N/A</v>
      </c>
      <c r="S1026" s="17">
        <f>ROUND($B1026*S$985*S1025,2)</f>
        <v>0</v>
      </c>
      <c r="T1026" s="17">
        <f>ROUND($B1026*T$985,2)</f>
        <v>0</v>
      </c>
      <c r="U1026" s="17">
        <f>ROUND($B1026*U$985,2)</f>
        <v>0</v>
      </c>
      <c r="V1026" s="8">
        <f>ROUND($B1026*V$979,2)</f>
        <v>0</v>
      </c>
      <c r="W1026" s="17">
        <f>ROUND($B1026*W$985,2)</f>
        <v>0</v>
      </c>
      <c r="X1026" s="17">
        <f>ROUND($B1026*X$985,2)</f>
        <v>0</v>
      </c>
      <c r="Y1026" s="17">
        <f>ROUND($B1026*Y$985,2)</f>
        <v>0</v>
      </c>
      <c r="Z1026" s="17">
        <f>ROUND($B1026*Z$985,2)</f>
        <v>0</v>
      </c>
      <c r="AA1026" s="17">
        <f>ROUND($B1026*AA$985,2)</f>
        <v>0</v>
      </c>
      <c r="AB1026" s="19">
        <f>SUM(U$985:AA$985)+(-V$985+V1010)</f>
        <v>4.889000000000001E-3</v>
      </c>
      <c r="AC1026" s="78" t="str">
        <f>+F1026</f>
        <v>HL39</v>
      </c>
    </row>
    <row r="1027" spans="1:29" x14ac:dyDescent="0.2">
      <c r="A1027" s="9"/>
      <c r="B1027" s="111">
        <v>-1</v>
      </c>
      <c r="D1027" s="8"/>
      <c r="E1027" s="9"/>
      <c r="F1027" s="37"/>
      <c r="G1027" s="12"/>
      <c r="H1027" s="12"/>
      <c r="J1027" s="12"/>
      <c r="K1027" s="12"/>
      <c r="L1027" s="12"/>
      <c r="M1027" s="12"/>
      <c r="N1027" s="12"/>
      <c r="O1027" s="12"/>
      <c r="P1027" s="12"/>
      <c r="Q1027" s="12"/>
      <c r="R1027" s="39" t="e">
        <f>VLOOKUP((D1028),'Pwr Factor'!$A$1:$B$52,2)</f>
        <v>#N/A</v>
      </c>
      <c r="S1027" s="51">
        <v>0</v>
      </c>
      <c r="T1027" s="12"/>
      <c r="U1027" s="12"/>
      <c r="V1027" s="12"/>
      <c r="W1027" s="12"/>
      <c r="X1027" s="12"/>
      <c r="Y1027" s="12"/>
      <c r="Z1027" s="12"/>
      <c r="AA1027" s="12"/>
    </row>
    <row r="1028" spans="1:29" x14ac:dyDescent="0.2">
      <c r="A1028" s="57" t="s">
        <v>172</v>
      </c>
      <c r="B1028" s="111">
        <f>IF(AND('AES Indiana Apr. 24 Bill Calc.'!$D$17="HL3",'AES Indiana Apr. 24 Bill Calc.'!$D$18="No",'AES Indiana Apr. 24 Bill Calc.'!$D$20="Yes 2019"),'AES Indiana Apr. 24 Bill Calc.'!$D$19,-1)</f>
        <v>-1</v>
      </c>
      <c r="C1028" s="111">
        <f>MAX(E1028,$C$774)</f>
        <v>2000</v>
      </c>
      <c r="D1028" s="111" t="b">
        <f>IF(AND('AES Indiana Apr. 24 Bill Calc.'!$D$17="HL3",'AES Indiana Apr. 24 Bill Calc.'!$D$18="No",'AES Indiana Apr. 24 Bill Calc.'!$D$20="Yes 2019"),'AES Indiana Apr. 24 Bill Calc.'!$D$22)</f>
        <v>0</v>
      </c>
      <c r="E1028" s="111" t="b">
        <f>IF(AND('AES Indiana Apr. 24 Bill Calc.'!$D$17="HL3",'AES Indiana Apr. 24 Bill Calc.'!$D$18="No",'AES Indiana Apr. 24 Bill Calc.'!$D$20="Yes 2019"),'AES Indiana Apr. 24 Bill Calc.'!$D$21)</f>
        <v>0</v>
      </c>
      <c r="F1028" s="37" t="s">
        <v>155</v>
      </c>
      <c r="G1028" s="113" t="e">
        <f>SUM(J1028:M1028,R1028:AA1028)</f>
        <v>#N/A</v>
      </c>
      <c r="H1028" s="19" t="e">
        <f>IF(ISBLANK(B1028),0,+#REF!/B1028)</f>
        <v>#REF!</v>
      </c>
      <c r="J1028" s="53">
        <f>IF(ISBLANK(B1028),0,+J$985)</f>
        <v>492.51</v>
      </c>
      <c r="K1028" s="17">
        <f>ROUND($B1028*K$985,2)</f>
        <v>-0.03</v>
      </c>
      <c r="L1028" s="17">
        <f>IF(ISBLANK($C1028),0,IF($C1028&lt;$C$986,ROUND($C$986*$L$985,2),IF($C1028&gt;L$986,ROUND(L$986*L$985,2),ROUND($C1028*L$985,2))))</f>
        <v>42600</v>
      </c>
      <c r="M1028" s="17">
        <f>IF($C1028&gt;L$986,ROUND(($C1028-L$986)*M$985,2),0)</f>
        <v>0</v>
      </c>
      <c r="N1028" s="17">
        <f>K1028</f>
        <v>-0.03</v>
      </c>
      <c r="O1028" s="17"/>
      <c r="P1028" s="17"/>
      <c r="Q1028" s="17">
        <f>SUM(L1028:M1028)</f>
        <v>42600</v>
      </c>
      <c r="R1028" s="16" t="e">
        <f>ROUND(SUM(K1028:M1028)*(R1027-1),2)</f>
        <v>#N/A</v>
      </c>
      <c r="S1028" s="17">
        <f>ROUND($B1028*S$985*S1027,2)</f>
        <v>0</v>
      </c>
      <c r="T1028" s="17">
        <f>ROUND($B1028*T$985,2)</f>
        <v>0</v>
      </c>
      <c r="U1028" s="17">
        <f>ROUND($B1028*U$985,2)</f>
        <v>0</v>
      </c>
      <c r="V1028" s="8">
        <f>ROUND($B1028*V$979,2)</f>
        <v>0</v>
      </c>
      <c r="W1028" s="17">
        <f>ROUND($B1028*W$985,2)</f>
        <v>0</v>
      </c>
      <c r="X1028" s="17">
        <f>ROUND($B1028*X$985,2)</f>
        <v>0</v>
      </c>
      <c r="Y1028" s="17">
        <f>ROUND($B1028*Y$985,2)</f>
        <v>0</v>
      </c>
      <c r="Z1028" s="17">
        <f>ROUND($B1028*Z$985,2)</f>
        <v>0</v>
      </c>
      <c r="AA1028" s="17">
        <f>ROUND($B1028*AA$985,2)</f>
        <v>0</v>
      </c>
      <c r="AB1028" s="19">
        <f>SUM(U$985:AA$985)+(-V$985+V1012)</f>
        <v>4.889000000000001E-3</v>
      </c>
      <c r="AC1028" s="78" t="str">
        <f>+F1028</f>
        <v>HL39</v>
      </c>
    </row>
    <row r="1029" spans="1:29" x14ac:dyDescent="0.2">
      <c r="A1029" s="49"/>
      <c r="B1029" s="111">
        <v>-1</v>
      </c>
      <c r="D1029" s="8"/>
      <c r="E1029" s="9"/>
      <c r="F1029" s="37"/>
      <c r="G1029" s="12"/>
      <c r="H1029" s="12"/>
      <c r="J1029" s="12"/>
      <c r="K1029" s="12"/>
      <c r="L1029" s="12"/>
      <c r="M1029" s="12"/>
      <c r="N1029" s="12"/>
      <c r="O1029" s="12"/>
      <c r="P1029" s="12"/>
      <c r="Q1029" s="12"/>
      <c r="R1029" s="39" t="e">
        <f>VLOOKUP((D1030),'Pwr Factor'!$A$1:$B$52,2)</f>
        <v>#N/A</v>
      </c>
      <c r="S1029" s="51">
        <v>1</v>
      </c>
      <c r="T1029" s="12"/>
      <c r="U1029" s="12"/>
      <c r="V1029" s="12"/>
      <c r="W1029" s="12"/>
      <c r="X1029" s="12"/>
      <c r="Y1029" s="12"/>
      <c r="Z1029" s="12"/>
      <c r="AA1029" s="12"/>
    </row>
    <row r="1030" spans="1:29" x14ac:dyDescent="0.2">
      <c r="A1030" s="1" t="s">
        <v>73</v>
      </c>
      <c r="B1030" s="111">
        <f>IF(AND('AES Indiana Apr. 24 Bill Calc.'!$D$17="HL3",'AES Indiana Apr. 24 Bill Calc.'!$D$18="Yes 100%",'AES Indiana Apr. 24 Bill Calc.'!$D$20="Yes 2020"),'AES Indiana Apr. 24 Bill Calc.'!$D$19,-1)</f>
        <v>-1</v>
      </c>
      <c r="C1030" s="111">
        <f>MAX(E1030,$C$774)</f>
        <v>2000</v>
      </c>
      <c r="D1030" s="111" t="b">
        <f>IF(AND('AES Indiana Apr. 24 Bill Calc.'!$D$17="HL3",'AES Indiana Apr. 24 Bill Calc.'!$D$18="Yes 100%",'AES Indiana Apr. 24 Bill Calc.'!$D$20="Yes 2020"),'AES Indiana Apr. 24 Bill Calc.'!$D$22)</f>
        <v>0</v>
      </c>
      <c r="E1030" s="111" t="b">
        <f>IF(AND('AES Indiana Apr. 24 Bill Calc.'!$D$17="HL3",'AES Indiana Apr. 24 Bill Calc.'!$D$18="Yes 100%",'AES Indiana Apr. 24 Bill Calc.'!$D$20="Yes 2020"),'AES Indiana Apr. 24 Bill Calc.'!$D$21)</f>
        <v>0</v>
      </c>
      <c r="F1030" s="37" t="s">
        <v>156</v>
      </c>
      <c r="G1030" s="113" t="e">
        <f>SUM(J1030:M1030,R1030:AA1030)</f>
        <v>#N/A</v>
      </c>
      <c r="H1030" s="19" t="e">
        <f>IF(ISBLANK(B1030),0,+#REF!/B1030)</f>
        <v>#REF!</v>
      </c>
      <c r="J1030" s="53">
        <f>IF(ISBLANK(B1030),0,+J$985)</f>
        <v>492.51</v>
      </c>
      <c r="K1030" s="17">
        <f>ROUND($B1030*K$985,2)</f>
        <v>-0.03</v>
      </c>
      <c r="L1030" s="17">
        <f>IF(ISBLANK($C1030),0,IF($C1030&lt;$C$986,ROUND($C$986*$L$985,2),IF($C1030&gt;L$986,ROUND(L$986*L$985,2),ROUND($C1030*L$985,2))))</f>
        <v>42600</v>
      </c>
      <c r="M1030" s="17">
        <f>IF($C1030&gt;L$986,ROUND(($C1030-L$986)*M$985,2),0)</f>
        <v>0</v>
      </c>
      <c r="N1030" s="17">
        <f>K1030</f>
        <v>-0.03</v>
      </c>
      <c r="O1030" s="17"/>
      <c r="P1030" s="17"/>
      <c r="Q1030" s="17">
        <f>SUM(L1030:M1030)</f>
        <v>42600</v>
      </c>
      <c r="R1030" s="16" t="e">
        <f>ROUND(SUM(K1030:M1030)*(R1029-1),2)</f>
        <v>#N/A</v>
      </c>
      <c r="S1030" s="17">
        <f>ROUND($B1030*S$985*S1029,2)</f>
        <v>0</v>
      </c>
      <c r="T1030" s="17">
        <f>ROUND($B1030*T$985,2)</f>
        <v>0</v>
      </c>
      <c r="U1030" s="17">
        <f>ROUND($B1030*U$985,2)</f>
        <v>0</v>
      </c>
      <c r="V1030" s="8">
        <f>ROUND($B1030*V$980,2)</f>
        <v>0</v>
      </c>
      <c r="W1030" s="17">
        <f>ROUND($B1030*W$985,2)</f>
        <v>0</v>
      </c>
      <c r="X1030" s="17">
        <f>ROUND($B1030*X$985,2)</f>
        <v>0</v>
      </c>
      <c r="Y1030" s="17">
        <f>ROUND($B1030*Y$985,2)</f>
        <v>0</v>
      </c>
      <c r="Z1030" s="17">
        <f>ROUND($B1030*Z$985,2)</f>
        <v>0</v>
      </c>
      <c r="AA1030" s="17">
        <f>ROUND($B1030*AA$985,2)</f>
        <v>0</v>
      </c>
      <c r="AB1030" s="19">
        <f>SUM(U$985:AA$985)+(-V$985+V1014)</f>
        <v>4.889000000000001E-3</v>
      </c>
      <c r="AC1030" s="78" t="str">
        <f>+F1030</f>
        <v>HL30</v>
      </c>
    </row>
    <row r="1031" spans="1:29" x14ac:dyDescent="0.2">
      <c r="A1031" s="49"/>
      <c r="B1031" s="111">
        <v>-1</v>
      </c>
      <c r="D1031" s="8"/>
      <c r="E1031" s="9"/>
      <c r="F1031" s="37"/>
      <c r="G1031" s="12"/>
      <c r="H1031" s="12"/>
      <c r="J1031" s="12"/>
      <c r="K1031" s="12"/>
      <c r="L1031" s="12"/>
      <c r="M1031" s="12"/>
      <c r="N1031" s="12"/>
      <c r="O1031" s="12"/>
      <c r="P1031" s="12"/>
      <c r="Q1031" s="12"/>
      <c r="R1031" s="39" t="e">
        <f>VLOOKUP((D1032),'Pwr Factor'!$A$1:$B$52,2)</f>
        <v>#N/A</v>
      </c>
      <c r="S1031" s="51">
        <v>0.5</v>
      </c>
      <c r="T1031" s="12"/>
      <c r="U1031" s="12"/>
      <c r="V1031" s="12"/>
      <c r="W1031" s="12"/>
      <c r="X1031" s="12"/>
      <c r="Y1031" s="12"/>
      <c r="Z1031" s="12"/>
      <c r="AA1031" s="12"/>
    </row>
    <row r="1032" spans="1:29" x14ac:dyDescent="0.2">
      <c r="A1032" s="57" t="s">
        <v>171</v>
      </c>
      <c r="B1032" s="111">
        <f>IF(AND('AES Indiana Apr. 24 Bill Calc.'!$D$17="HL3",'AES Indiana Apr. 24 Bill Calc.'!$D$18="Yes 50%",'AES Indiana Apr. 24 Bill Calc.'!$D$20="Yes 2020"),'AES Indiana Apr. 24 Bill Calc.'!$D$19,-1)</f>
        <v>-1</v>
      </c>
      <c r="C1032" s="111">
        <f>MAX(E1032,$C$774)</f>
        <v>2000</v>
      </c>
      <c r="D1032" s="111" t="b">
        <f>IF(AND('AES Indiana Apr. 24 Bill Calc.'!$D$17="HL3",'AES Indiana Apr. 24 Bill Calc.'!$D$18="Yes 50%",'AES Indiana Apr. 24 Bill Calc.'!$D$20="Yes 2020"),'AES Indiana Apr. 24 Bill Calc.'!$D$22)</f>
        <v>0</v>
      </c>
      <c r="E1032" s="111" t="b">
        <f>IF(AND('AES Indiana Apr. 24 Bill Calc.'!$D$17="HL3",'AES Indiana Apr. 24 Bill Calc.'!$D$18="Yes 50%",'AES Indiana Apr. 24 Bill Calc.'!$D$20="Yes 2020"),'AES Indiana Apr. 24 Bill Calc.'!$D$21)</f>
        <v>0</v>
      </c>
      <c r="F1032" s="37" t="s">
        <v>156</v>
      </c>
      <c r="G1032" s="113" t="e">
        <f>SUM(J1032:M1032,R1032:AA1032)</f>
        <v>#N/A</v>
      </c>
      <c r="H1032" s="19" t="e">
        <f>IF(ISBLANK(B1032),0,+#REF!/B1032)</f>
        <v>#REF!</v>
      </c>
      <c r="J1032" s="53">
        <f>IF(ISBLANK(B1032),0,+J$985)</f>
        <v>492.51</v>
      </c>
      <c r="K1032" s="17">
        <f>ROUND($B1032*K$985,2)</f>
        <v>-0.03</v>
      </c>
      <c r="L1032" s="17">
        <f>IF(ISBLANK($C1032),0,IF($C1032&lt;$C$986,ROUND($C$986*$L$985,2),IF($C1032&gt;L$986,ROUND(L$986*L$985,2),ROUND($C1032*L$985,2))))</f>
        <v>42600</v>
      </c>
      <c r="M1032" s="17">
        <f>IF($C1032&gt;L$986,ROUND(($C1032-L$986)*M$985,2),0)</f>
        <v>0</v>
      </c>
      <c r="N1032" s="17">
        <v>0</v>
      </c>
      <c r="O1032" s="17"/>
      <c r="P1032" s="17"/>
      <c r="Q1032" s="17">
        <f>SUM(L1032:M1032)</f>
        <v>42600</v>
      </c>
      <c r="R1032" s="16" t="e">
        <f>ROUND(SUM(K1032:M1032)*(R1031-1),2)</f>
        <v>#N/A</v>
      </c>
      <c r="S1032" s="17">
        <f>ROUND($B1032*S$985*S1031,2)</f>
        <v>0</v>
      </c>
      <c r="T1032" s="17">
        <f>ROUND($B1032*T$985,2)</f>
        <v>0</v>
      </c>
      <c r="U1032" s="17">
        <f>ROUND($B1032*U$985,2)</f>
        <v>0</v>
      </c>
      <c r="V1032" s="8">
        <f>ROUND($B1032*V$980,2)</f>
        <v>0</v>
      </c>
      <c r="W1032" s="17">
        <f>ROUND($B1032*W$985,2)</f>
        <v>0</v>
      </c>
      <c r="X1032" s="17">
        <f>ROUND($B1032*X$985,2)</f>
        <v>0</v>
      </c>
      <c r="Y1032" s="17">
        <f>ROUND($B1032*Y$985,2)</f>
        <v>0</v>
      </c>
      <c r="Z1032" s="17">
        <f>ROUND($B1032*Z$985,2)</f>
        <v>0</v>
      </c>
      <c r="AA1032" s="17">
        <f>ROUND($B1032*AA$985,2)</f>
        <v>0</v>
      </c>
      <c r="AB1032" s="19">
        <f>SUM(U$985:AA$985)+(-V$985+V1016)</f>
        <v>4.889000000000001E-3</v>
      </c>
      <c r="AC1032" s="78" t="str">
        <f>+F1032</f>
        <v>HL30</v>
      </c>
    </row>
    <row r="1033" spans="1:29" x14ac:dyDescent="0.2">
      <c r="A1033" s="9"/>
      <c r="B1033" s="111">
        <v>-1</v>
      </c>
      <c r="D1033" s="8"/>
      <c r="E1033" s="9"/>
      <c r="F1033" s="37"/>
      <c r="G1033" s="12"/>
      <c r="H1033" s="12"/>
      <c r="J1033" s="12"/>
      <c r="K1033" s="12"/>
      <c r="L1033" s="12"/>
      <c r="M1033" s="12"/>
      <c r="N1033" s="12"/>
      <c r="O1033" s="12"/>
      <c r="P1033" s="12"/>
      <c r="Q1033" s="12"/>
      <c r="R1033" s="39" t="e">
        <f>VLOOKUP((D1034),'Pwr Factor'!$A$1:$B$52,2)</f>
        <v>#N/A</v>
      </c>
      <c r="S1033" s="51">
        <v>0.25</v>
      </c>
      <c r="T1033" s="12"/>
      <c r="U1033" s="12"/>
      <c r="V1033" s="12"/>
      <c r="W1033" s="12"/>
      <c r="X1033" s="12"/>
      <c r="Y1033" s="12"/>
      <c r="Z1033" s="12"/>
      <c r="AA1033" s="12"/>
    </row>
    <row r="1034" spans="1:29" x14ac:dyDescent="0.2">
      <c r="A1034" s="57" t="s">
        <v>158</v>
      </c>
      <c r="B1034" s="111">
        <f>IF(AND('AES Indiana Apr. 24 Bill Calc.'!$D$17="HL3",'AES Indiana Apr. 24 Bill Calc.'!$D$18="Yes 25%",'AES Indiana Apr. 24 Bill Calc.'!$D$20="Yes 2020"),'AES Indiana Apr. 24 Bill Calc.'!$D$19,-1)</f>
        <v>-1</v>
      </c>
      <c r="C1034" s="111">
        <f>MAX(E1034,$C$774)</f>
        <v>2000</v>
      </c>
      <c r="D1034" s="111" t="b">
        <f>IF(AND('AES Indiana Apr. 24 Bill Calc.'!$D$17="HL3",'AES Indiana Apr. 24 Bill Calc.'!$D$18="Yes 25%",'AES Indiana Apr. 24 Bill Calc.'!$D$20="Yes 2020"),'AES Indiana Apr. 24 Bill Calc.'!$D$22)</f>
        <v>0</v>
      </c>
      <c r="E1034" s="111" t="b">
        <f>IF(AND('AES Indiana Apr. 24 Bill Calc.'!$D$17="HL3",'AES Indiana Apr. 24 Bill Calc.'!$D$18="Yes 25%",'AES Indiana Apr. 24 Bill Calc.'!$D$20="Yes 2020"),'AES Indiana Apr. 24 Bill Calc.'!$D$21)</f>
        <v>0</v>
      </c>
      <c r="F1034" s="37" t="s">
        <v>156</v>
      </c>
      <c r="G1034" s="113" t="e">
        <f>SUM(J1034:M1034,R1034:AA1034)</f>
        <v>#N/A</v>
      </c>
      <c r="H1034" s="19" t="e">
        <f>IF(ISBLANK(B1034),0,+#REF!/B1034)</f>
        <v>#REF!</v>
      </c>
      <c r="J1034" s="53">
        <f>IF(ISBLANK(B1034),0,+J$985)</f>
        <v>492.51</v>
      </c>
      <c r="K1034" s="17">
        <f>ROUND($B1034*K$985,2)</f>
        <v>-0.03</v>
      </c>
      <c r="L1034" s="17">
        <f>IF(ISBLANK($C1034),0,IF($C1034&lt;$C$986,ROUND($C$986*$L$985,2),IF($C1034&gt;L$986,ROUND(L$986*L$985,2),ROUND($C1034*L$985,2))))</f>
        <v>42600</v>
      </c>
      <c r="M1034" s="17">
        <f>IF($C1034&gt;L$986,ROUND(($C1034-L$986)*M$985,2),0)</f>
        <v>0</v>
      </c>
      <c r="N1034" s="17">
        <f>K1034</f>
        <v>-0.03</v>
      </c>
      <c r="O1034" s="17"/>
      <c r="P1034" s="17"/>
      <c r="Q1034" s="17">
        <f>SUM(L1034:M1034)</f>
        <v>42600</v>
      </c>
      <c r="R1034" s="16" t="e">
        <f>ROUND(SUM(K1034:M1034)*(R1033-1),2)</f>
        <v>#N/A</v>
      </c>
      <c r="S1034" s="17">
        <f>ROUND($B1034*S$985*S1033,2)</f>
        <v>0</v>
      </c>
      <c r="T1034" s="17">
        <f>ROUND($B1034*T$985,2)</f>
        <v>0</v>
      </c>
      <c r="U1034" s="17">
        <f>ROUND($B1034*U$985,2)</f>
        <v>0</v>
      </c>
      <c r="V1034" s="8">
        <f>ROUND($B1034*V$980,2)</f>
        <v>0</v>
      </c>
      <c r="W1034" s="17">
        <f>ROUND($B1034*W$985,2)</f>
        <v>0</v>
      </c>
      <c r="X1034" s="17">
        <f>ROUND($B1034*X$985,2)</f>
        <v>0</v>
      </c>
      <c r="Y1034" s="17">
        <f>ROUND($B1034*Y$985,2)</f>
        <v>0</v>
      </c>
      <c r="Z1034" s="17">
        <f>ROUND($B1034*Z$985,2)</f>
        <v>0</v>
      </c>
      <c r="AA1034" s="17">
        <f>ROUND($B1034*AA$985,2)</f>
        <v>0</v>
      </c>
      <c r="AB1034" s="19">
        <f>SUM(U$985:AA$985)+(-V$985+V1018)</f>
        <v>4.889000000000001E-3</v>
      </c>
      <c r="AC1034" s="78" t="str">
        <f>+F1034</f>
        <v>HL30</v>
      </c>
    </row>
    <row r="1035" spans="1:29" x14ac:dyDescent="0.2">
      <c r="A1035" s="9"/>
      <c r="B1035" s="111">
        <v>-1</v>
      </c>
      <c r="D1035" s="8"/>
      <c r="E1035" s="9"/>
      <c r="F1035" s="37"/>
      <c r="G1035" s="12"/>
      <c r="H1035" s="12"/>
      <c r="J1035" s="12"/>
      <c r="K1035" s="12"/>
      <c r="L1035" s="12"/>
      <c r="M1035" s="12"/>
      <c r="N1035" s="12"/>
      <c r="O1035" s="12"/>
      <c r="P1035" s="12"/>
      <c r="Q1035" s="12"/>
      <c r="R1035" s="39" t="e">
        <f>VLOOKUP((D1036),'Pwr Factor'!$A$1:$B$52,2)</f>
        <v>#N/A</v>
      </c>
      <c r="S1035" s="51">
        <v>0.1</v>
      </c>
      <c r="T1035" s="12"/>
      <c r="U1035" s="12"/>
      <c r="V1035" s="12"/>
      <c r="W1035" s="12"/>
      <c r="X1035" s="12"/>
      <c r="Y1035" s="12"/>
      <c r="Z1035" s="12"/>
      <c r="AA1035" s="12"/>
    </row>
    <row r="1036" spans="1:29" x14ac:dyDescent="0.2">
      <c r="A1036" s="57" t="s">
        <v>173</v>
      </c>
      <c r="B1036" s="111">
        <f>IF(AND('AES Indiana Apr. 24 Bill Calc.'!$D$17="HL3",'AES Indiana Apr. 24 Bill Calc.'!$D$18="Yes 10%",'AES Indiana Apr. 24 Bill Calc.'!$D$20="Yes 2020"),'AES Indiana Apr. 24 Bill Calc.'!$D$19,-1)</f>
        <v>-1</v>
      </c>
      <c r="C1036" s="111">
        <f>MAX(E1036,$C$774)</f>
        <v>2000</v>
      </c>
      <c r="D1036" s="111" t="b">
        <f>IF(AND('AES Indiana Apr. 24 Bill Calc.'!$D$17="HL3",'AES Indiana Apr. 24 Bill Calc.'!$D$18="Yes 10%",'AES Indiana Apr. 24 Bill Calc.'!$D$20="Yes 2020"),'AES Indiana Apr. 24 Bill Calc.'!$D$22)</f>
        <v>0</v>
      </c>
      <c r="E1036" s="111" t="b">
        <f>IF(AND('AES Indiana Apr. 24 Bill Calc.'!$D$17="HL3",'AES Indiana Apr. 24 Bill Calc.'!$D$18="Yes 10%",'AES Indiana Apr. 24 Bill Calc.'!$D$20="Yes 2020"),'AES Indiana Apr. 24 Bill Calc.'!$D$21)</f>
        <v>0</v>
      </c>
      <c r="F1036" s="37" t="s">
        <v>156</v>
      </c>
      <c r="G1036" s="113" t="e">
        <f>SUM(J1036:M1036,R1036:AA1036)</f>
        <v>#N/A</v>
      </c>
      <c r="H1036" s="19" t="e">
        <f>IF(ISBLANK(B1036),0,+#REF!/B1036)</f>
        <v>#REF!</v>
      </c>
      <c r="J1036" s="53">
        <f>IF(ISBLANK(B1036),0,+J$985)</f>
        <v>492.51</v>
      </c>
      <c r="K1036" s="17">
        <f>ROUND($B1036*K$985,2)</f>
        <v>-0.03</v>
      </c>
      <c r="L1036" s="17">
        <f>IF(ISBLANK($C1036),0,IF($C1036&lt;$C$986,ROUND($C$986*$L$985,2),IF($C1036&gt;L$986,ROUND(L$986*L$985,2),ROUND($C1036*L$985,2))))</f>
        <v>42600</v>
      </c>
      <c r="M1036" s="17">
        <f>IF($C1036&gt;L$986,ROUND(($C1036-L$986)*M$985,2),0)</f>
        <v>0</v>
      </c>
      <c r="N1036" s="17">
        <f>K1036</f>
        <v>-0.03</v>
      </c>
      <c r="O1036" s="17"/>
      <c r="P1036" s="17"/>
      <c r="Q1036" s="17">
        <f>SUM(L1036:M1036)</f>
        <v>42600</v>
      </c>
      <c r="R1036" s="16" t="e">
        <f>ROUND(SUM(K1036:M1036)*(R1035-1),2)</f>
        <v>#N/A</v>
      </c>
      <c r="S1036" s="17">
        <f>ROUND($B1036*S$985*S1035,2)</f>
        <v>0</v>
      </c>
      <c r="T1036" s="17">
        <f>ROUND($B1036*T$985,2)</f>
        <v>0</v>
      </c>
      <c r="U1036" s="17">
        <f>ROUND($B1036*U$985,2)</f>
        <v>0</v>
      </c>
      <c r="V1036" s="8">
        <f>ROUND($B1036*V$980,2)</f>
        <v>0</v>
      </c>
      <c r="W1036" s="17">
        <f>ROUND($B1036*W$985,2)</f>
        <v>0</v>
      </c>
      <c r="X1036" s="17">
        <f>ROUND($B1036*X$985,2)</f>
        <v>0</v>
      </c>
      <c r="Y1036" s="17">
        <f>ROUND($B1036*Y$985,2)</f>
        <v>0</v>
      </c>
      <c r="Z1036" s="17">
        <f>ROUND($B1036*Z$985,2)</f>
        <v>0</v>
      </c>
      <c r="AA1036" s="17">
        <f>ROUND($B1036*AA$985,2)</f>
        <v>0</v>
      </c>
      <c r="AB1036" s="19">
        <f>SUM(U$985:AA$985)+(-V$985+V1020)</f>
        <v>4.889000000000001E-3</v>
      </c>
      <c r="AC1036" s="78" t="str">
        <f>+F1036</f>
        <v>HL30</v>
      </c>
    </row>
    <row r="1037" spans="1:29" x14ac:dyDescent="0.2">
      <c r="A1037" s="9"/>
      <c r="B1037" s="111">
        <v>-1</v>
      </c>
      <c r="D1037" s="8"/>
      <c r="E1037" s="9"/>
      <c r="F1037" s="37"/>
      <c r="G1037" s="12"/>
      <c r="H1037" s="12"/>
      <c r="J1037" s="12"/>
      <c r="K1037" s="12"/>
      <c r="L1037" s="12"/>
      <c r="M1037" s="12"/>
      <c r="N1037" s="12"/>
      <c r="O1037" s="12"/>
      <c r="P1037" s="12"/>
      <c r="Q1037" s="12"/>
      <c r="R1037" s="39" t="e">
        <f>VLOOKUP((D1038),'Pwr Factor'!$A$1:$B$52,2)</f>
        <v>#N/A</v>
      </c>
      <c r="S1037" s="51">
        <v>0</v>
      </c>
      <c r="T1037" s="12"/>
      <c r="U1037" s="12"/>
      <c r="V1037" s="12"/>
      <c r="W1037" s="12"/>
      <c r="X1037" s="12"/>
      <c r="Y1037" s="12"/>
      <c r="Z1037" s="12"/>
      <c r="AA1037" s="12"/>
    </row>
    <row r="1038" spans="1:29" x14ac:dyDescent="0.2">
      <c r="A1038" s="57" t="s">
        <v>172</v>
      </c>
      <c r="B1038" s="111">
        <f>IF(AND('AES Indiana Apr. 24 Bill Calc.'!$D$17="HL3",'AES Indiana Apr. 24 Bill Calc.'!$D$18="No",'AES Indiana Apr. 24 Bill Calc.'!$D$20="Yes 2020"),'AES Indiana Apr. 24 Bill Calc.'!$D$19,-1)</f>
        <v>-1</v>
      </c>
      <c r="C1038" s="111">
        <f>MAX(E1038,$C$774)</f>
        <v>2000</v>
      </c>
      <c r="D1038" s="111" t="b">
        <f>IF(AND('AES Indiana Apr. 24 Bill Calc.'!$D$17="HL3",'AES Indiana Apr. 24 Bill Calc.'!$D$18="No",'AES Indiana Apr. 24 Bill Calc.'!$D$20="Yes 2020"),'AES Indiana Apr. 24 Bill Calc.'!$D$22)</f>
        <v>0</v>
      </c>
      <c r="E1038" s="111" t="b">
        <f>IF(AND('AES Indiana Apr. 24 Bill Calc.'!$D$17="HL3",'AES Indiana Apr. 24 Bill Calc.'!$D$18="No",'AES Indiana Apr. 24 Bill Calc.'!$D$20="Yes 2020"),'AES Indiana Apr. 24 Bill Calc.'!$D$21)</f>
        <v>0</v>
      </c>
      <c r="F1038" s="37" t="s">
        <v>156</v>
      </c>
      <c r="G1038" s="113" t="e">
        <f>SUM(J1038:M1038,R1038:AA1038)</f>
        <v>#N/A</v>
      </c>
      <c r="H1038" s="19" t="e">
        <f>IF(ISBLANK(B1038),0,+#REF!/B1038)</f>
        <v>#REF!</v>
      </c>
      <c r="J1038" s="53">
        <f>IF(ISBLANK(B1038),0,+J$985)</f>
        <v>492.51</v>
      </c>
      <c r="K1038" s="17">
        <f>ROUND($B1038*K$985,2)</f>
        <v>-0.03</v>
      </c>
      <c r="L1038" s="17">
        <f>IF(ISBLANK($C1038),0,IF($C1038&lt;$C$986,ROUND($C$986*$L$985,2),IF($C1038&gt;L$986,ROUND(L$986*L$985,2),ROUND($C1038*L$985,2))))</f>
        <v>42600</v>
      </c>
      <c r="M1038" s="17">
        <f>IF($C1038&gt;L$986,ROUND(($C1038-L$986)*M$985,2),0)</f>
        <v>0</v>
      </c>
      <c r="N1038" s="17">
        <f>K1038</f>
        <v>-0.03</v>
      </c>
      <c r="O1038" s="17"/>
      <c r="P1038" s="17"/>
      <c r="Q1038" s="17">
        <f>SUM(L1038:M1038)</f>
        <v>42600</v>
      </c>
      <c r="R1038" s="16" t="e">
        <f>ROUND(SUM(K1038:M1038)*(R1037-1),2)</f>
        <v>#N/A</v>
      </c>
      <c r="S1038" s="17">
        <f>ROUND($B1038*S$985*S1037,2)</f>
        <v>0</v>
      </c>
      <c r="T1038" s="17">
        <f>ROUND($B1038*T$985,2)</f>
        <v>0</v>
      </c>
      <c r="U1038" s="17">
        <f>ROUND($B1038*U$985,2)</f>
        <v>0</v>
      </c>
      <c r="V1038" s="8">
        <f>ROUND($B1038*V$980,2)</f>
        <v>0</v>
      </c>
      <c r="W1038" s="17">
        <f>ROUND($B1038*W$985,2)</f>
        <v>0</v>
      </c>
      <c r="X1038" s="17">
        <f>ROUND($B1038*X$985,2)</f>
        <v>0</v>
      </c>
      <c r="Y1038" s="17">
        <f>ROUND($B1038*Y$985,2)</f>
        <v>0</v>
      </c>
      <c r="Z1038" s="17">
        <f>ROUND($B1038*Z$985,2)</f>
        <v>0</v>
      </c>
      <c r="AA1038" s="17">
        <f>ROUND($B1038*AA$985,2)</f>
        <v>0</v>
      </c>
      <c r="AB1038" s="19">
        <f>SUM(U$985:AA$985)+(-V$985+V1022)</f>
        <v>4.889000000000001E-3</v>
      </c>
      <c r="AC1038" s="78" t="str">
        <f>+F1038</f>
        <v>HL30</v>
      </c>
    </row>
    <row r="1039" spans="1:29" x14ac:dyDescent="0.2">
      <c r="A1039" s="49"/>
      <c r="B1039" s="111">
        <v>-1</v>
      </c>
      <c r="D1039" s="8"/>
      <c r="E1039" s="9"/>
      <c r="F1039" s="37"/>
      <c r="G1039" s="12"/>
      <c r="H1039" s="12"/>
      <c r="J1039" s="12"/>
      <c r="K1039" s="12"/>
      <c r="L1039" s="12"/>
      <c r="M1039" s="12"/>
      <c r="N1039" s="12"/>
      <c r="O1039" s="12"/>
      <c r="P1039" s="12"/>
      <c r="Q1039" s="12"/>
      <c r="R1039" s="39" t="e">
        <f>VLOOKUP((D1040),'Pwr Factor'!$A$1:$B$52,2)</f>
        <v>#N/A</v>
      </c>
      <c r="S1039" s="51">
        <v>1</v>
      </c>
      <c r="T1039" s="12"/>
      <c r="U1039" s="12"/>
      <c r="V1039" s="12"/>
      <c r="W1039" s="12"/>
      <c r="X1039" s="12"/>
      <c r="Y1039" s="12"/>
      <c r="Z1039" s="12"/>
      <c r="AA1039" s="12"/>
    </row>
    <row r="1040" spans="1:29" x14ac:dyDescent="0.2">
      <c r="A1040" s="1" t="s">
        <v>73</v>
      </c>
      <c r="B1040" s="111">
        <f>IF(AND('AES Indiana Apr. 24 Bill Calc.'!$D$17="HL3",'AES Indiana Apr. 24 Bill Calc.'!$D$18="Yes 100%",'AES Indiana Apr. 24 Bill Calc.'!$D$20="Yes 2021"),'AES Indiana Apr. 24 Bill Calc.'!$D$19,-1)</f>
        <v>-1</v>
      </c>
      <c r="C1040" s="111">
        <f>MAX(E1040,$C$774)</f>
        <v>2000</v>
      </c>
      <c r="D1040" s="111" t="b">
        <f>IF(AND('AES Indiana Apr. 24 Bill Calc.'!$D$17="HL3",'AES Indiana Apr. 24 Bill Calc.'!$D$18="Yes 100%",'AES Indiana Apr. 24 Bill Calc.'!$D$20="Yes 2021"),'AES Indiana Apr. 24 Bill Calc.'!$D$22)</f>
        <v>0</v>
      </c>
      <c r="E1040" s="111" t="b">
        <f>IF(AND('AES Indiana Apr. 24 Bill Calc.'!$D$17="HL3",'AES Indiana Apr. 24 Bill Calc.'!$D$18="Yes 100%",'AES Indiana Apr. 24 Bill Calc.'!$D$20="Yes 2021"),'AES Indiana Apr. 24 Bill Calc.'!$D$21)</f>
        <v>0</v>
      </c>
      <c r="F1040" s="37" t="s">
        <v>194</v>
      </c>
      <c r="G1040" s="113" t="e">
        <f>SUM(J1040:M1040,R1040:AA1040)</f>
        <v>#N/A</v>
      </c>
      <c r="H1040" s="19" t="e">
        <f>IF(ISBLANK(B1040),0,+#REF!/B1040)</f>
        <v>#REF!</v>
      </c>
      <c r="J1040" s="53">
        <f>IF(ISBLANK(B1040),0,+J$985)</f>
        <v>492.51</v>
      </c>
      <c r="K1040" s="17">
        <f>ROUND($B1040*K$985,2)</f>
        <v>-0.03</v>
      </c>
      <c r="L1040" s="17">
        <f>IF(ISBLANK($C1040),0,IF($C1040&lt;$C$986,ROUND($C$986*$L$985,2),IF($C1040&gt;L$986,ROUND(L$986*L$985,2),ROUND($C1040*L$985,2))))</f>
        <v>42600</v>
      </c>
      <c r="M1040" s="17">
        <f>IF($C1040&gt;L$986,ROUND(($C1040-L$986)*M$985,2),0)</f>
        <v>0</v>
      </c>
      <c r="N1040" s="17">
        <f>K1040</f>
        <v>-0.03</v>
      </c>
      <c r="O1040" s="17"/>
      <c r="P1040" s="17"/>
      <c r="Q1040" s="17">
        <f>SUM(L1040:M1040)</f>
        <v>42600</v>
      </c>
      <c r="R1040" s="16" t="e">
        <f>ROUND(SUM(K1040:M1040)*(R1039-1),2)</f>
        <v>#N/A</v>
      </c>
      <c r="S1040" s="17">
        <f>ROUND($B1040*S$985*S1039,2)</f>
        <v>0</v>
      </c>
      <c r="T1040" s="17">
        <f>ROUND($B1040*T$985,2)</f>
        <v>0</v>
      </c>
      <c r="U1040" s="17">
        <f>ROUND($B1040*U$985,2)</f>
        <v>0</v>
      </c>
      <c r="V1040" s="8">
        <f>ROUND($B1040*V$981,2)</f>
        <v>0</v>
      </c>
      <c r="W1040" s="17">
        <f>ROUND($B1040*W$985,2)</f>
        <v>0</v>
      </c>
      <c r="X1040" s="17">
        <f>ROUND($B1040*X$985,2)</f>
        <v>0</v>
      </c>
      <c r="Y1040" s="17">
        <f>ROUND($B1040*Y$985,2)</f>
        <v>0</v>
      </c>
      <c r="Z1040" s="17">
        <f>ROUND($B1040*Z$985,2)</f>
        <v>0</v>
      </c>
      <c r="AA1040" s="17">
        <f>ROUND($B1040*AA$985,2)</f>
        <v>0</v>
      </c>
      <c r="AB1040" s="19">
        <f>SUM(U$985:AA$985)+(-V$985+V1024)</f>
        <v>4.889000000000001E-3</v>
      </c>
      <c r="AC1040" s="78" t="str">
        <f>+F1040</f>
        <v>HL31</v>
      </c>
    </row>
    <row r="1041" spans="1:29" x14ac:dyDescent="0.2">
      <c r="A1041" s="49"/>
      <c r="B1041" s="111">
        <v>-1</v>
      </c>
      <c r="D1041" s="8"/>
      <c r="E1041" s="9"/>
      <c r="F1041" s="37"/>
      <c r="G1041" s="12"/>
      <c r="H1041" s="12"/>
      <c r="J1041" s="12"/>
      <c r="K1041" s="12"/>
      <c r="L1041" s="12"/>
      <c r="M1041" s="12"/>
      <c r="N1041" s="12"/>
      <c r="O1041" s="12"/>
      <c r="P1041" s="12"/>
      <c r="Q1041" s="12"/>
      <c r="R1041" s="39" t="e">
        <f>VLOOKUP((D1042),'Pwr Factor'!$A$1:$B$52,2)</f>
        <v>#N/A</v>
      </c>
      <c r="S1041" s="51">
        <v>0.5</v>
      </c>
      <c r="T1041" s="12"/>
      <c r="U1041" s="12"/>
      <c r="V1041" s="12"/>
      <c r="W1041" s="12"/>
      <c r="X1041" s="12"/>
      <c r="Y1041" s="12"/>
      <c r="Z1041" s="12"/>
      <c r="AA1041" s="12"/>
    </row>
    <row r="1042" spans="1:29" x14ac:dyDescent="0.2">
      <c r="A1042" s="57" t="s">
        <v>171</v>
      </c>
      <c r="B1042" s="111">
        <f>IF(AND('AES Indiana Apr. 24 Bill Calc.'!$D$17="HL3",'AES Indiana Apr. 24 Bill Calc.'!$D$18="Yes 50%",'AES Indiana Apr. 24 Bill Calc.'!$D$20="Yes 2021"),'AES Indiana Apr. 24 Bill Calc.'!$D$19,-1)</f>
        <v>-1</v>
      </c>
      <c r="C1042" s="111">
        <f>MAX(E1042,$C$774)</f>
        <v>2000</v>
      </c>
      <c r="D1042" s="111" t="b">
        <f>IF(AND('AES Indiana Apr. 24 Bill Calc.'!$D$17="HL3",'AES Indiana Apr. 24 Bill Calc.'!$D$18="Yes 50%",'AES Indiana Apr. 24 Bill Calc.'!$D$20="Yes 2021"),'AES Indiana Apr. 24 Bill Calc.'!$D$22)</f>
        <v>0</v>
      </c>
      <c r="E1042" s="111" t="b">
        <f>IF(AND('AES Indiana Apr. 24 Bill Calc.'!$D$17="HL3",'AES Indiana Apr. 24 Bill Calc.'!$D$18="Yes 50%",'AES Indiana Apr. 24 Bill Calc.'!$D$20="Yes 2021"),'AES Indiana Apr. 24 Bill Calc.'!$D$21)</f>
        <v>0</v>
      </c>
      <c r="F1042" s="37" t="s">
        <v>194</v>
      </c>
      <c r="G1042" s="113" t="e">
        <f>SUM(J1042:M1042,R1042:AA1042)</f>
        <v>#N/A</v>
      </c>
      <c r="H1042" s="19" t="e">
        <f>IF(ISBLANK(B1042),0,+#REF!/B1042)</f>
        <v>#REF!</v>
      </c>
      <c r="J1042" s="53">
        <f>IF(ISBLANK(B1042),0,+J$985)</f>
        <v>492.51</v>
      </c>
      <c r="K1042" s="17">
        <f>ROUND($B1042*K$985,2)</f>
        <v>-0.03</v>
      </c>
      <c r="L1042" s="17">
        <f>IF(ISBLANK($C1042),0,IF($C1042&lt;$C$986,ROUND($C$986*$L$985,2),IF($C1042&gt;L$986,ROUND(L$986*L$985,2),ROUND($C1042*L$985,2))))</f>
        <v>42600</v>
      </c>
      <c r="M1042" s="17">
        <f>IF($C1042&gt;L$986,ROUND(($C1042-L$986)*M$985,2),0)</f>
        <v>0</v>
      </c>
      <c r="N1042" s="17">
        <f>K1042</f>
        <v>-0.03</v>
      </c>
      <c r="O1042" s="17"/>
      <c r="P1042" s="17"/>
      <c r="Q1042" s="17">
        <f>SUM(L1042:M1042)</f>
        <v>42600</v>
      </c>
      <c r="R1042" s="16" t="e">
        <f>ROUND(SUM(K1042:M1042)*(R1041-1),2)</f>
        <v>#N/A</v>
      </c>
      <c r="S1042" s="17">
        <f>ROUND($B1042*S$985*S1041,2)</f>
        <v>0</v>
      </c>
      <c r="T1042" s="17">
        <f>ROUND($B1042*T$985,2)</f>
        <v>0</v>
      </c>
      <c r="U1042" s="17">
        <f>ROUND($B1042*U$985,2)</f>
        <v>0</v>
      </c>
      <c r="V1042" s="8">
        <f>ROUND($B1042*V$981,2)</f>
        <v>0</v>
      </c>
      <c r="W1042" s="17">
        <f>ROUND($B1042*W$985,2)</f>
        <v>0</v>
      </c>
      <c r="X1042" s="17">
        <f>ROUND($B1042*X$985,2)</f>
        <v>0</v>
      </c>
      <c r="Y1042" s="17">
        <f>ROUND($B1042*Y$985,2)</f>
        <v>0</v>
      </c>
      <c r="Z1042" s="17">
        <f>ROUND($B1042*Z$985,2)</f>
        <v>0</v>
      </c>
      <c r="AA1042" s="17">
        <f>ROUND($B1042*AA$985,2)</f>
        <v>0</v>
      </c>
      <c r="AB1042" s="19">
        <f>SUM(U$985:AA$985)+(-V$985+V1026)</f>
        <v>4.889000000000001E-3</v>
      </c>
      <c r="AC1042" s="78" t="str">
        <f>+F1042</f>
        <v>HL31</v>
      </c>
    </row>
    <row r="1043" spans="1:29" x14ac:dyDescent="0.2">
      <c r="A1043" s="9"/>
      <c r="B1043" s="111">
        <v>-1</v>
      </c>
      <c r="D1043" s="8"/>
      <c r="E1043" s="9"/>
      <c r="F1043" s="37"/>
      <c r="G1043" s="12"/>
      <c r="H1043" s="12"/>
      <c r="J1043" s="12"/>
      <c r="K1043" s="12"/>
      <c r="L1043" s="12"/>
      <c r="M1043" s="12"/>
      <c r="N1043" s="12"/>
      <c r="O1043" s="12"/>
      <c r="P1043" s="12"/>
      <c r="Q1043" s="12"/>
      <c r="R1043" s="39" t="e">
        <f>VLOOKUP((D1044),'Pwr Factor'!$A$1:$B$52,2)</f>
        <v>#N/A</v>
      </c>
      <c r="S1043" s="51">
        <v>0.25</v>
      </c>
      <c r="T1043" s="12"/>
      <c r="U1043" s="12"/>
      <c r="V1043" s="12"/>
      <c r="W1043" s="12"/>
      <c r="X1043" s="12"/>
      <c r="Y1043" s="12"/>
      <c r="Z1043" s="12"/>
      <c r="AA1043" s="12"/>
    </row>
    <row r="1044" spans="1:29" x14ac:dyDescent="0.2">
      <c r="A1044" s="57" t="s">
        <v>158</v>
      </c>
      <c r="B1044" s="111">
        <f>IF(AND('AES Indiana Apr. 24 Bill Calc.'!$D$17="HL3",'AES Indiana Apr. 24 Bill Calc.'!$D$18="Yes 25%",'AES Indiana Apr. 24 Bill Calc.'!$D$20="Yes 2021"),'AES Indiana Apr. 24 Bill Calc.'!$D$19,-1)</f>
        <v>-1</v>
      </c>
      <c r="C1044" s="111">
        <f>MAX(E1044,$C$774)</f>
        <v>2000</v>
      </c>
      <c r="D1044" s="111" t="b">
        <f>IF(AND('AES Indiana Apr. 24 Bill Calc.'!$D$17="HL3",'AES Indiana Apr. 24 Bill Calc.'!$D$18="Yes 25%",'AES Indiana Apr. 24 Bill Calc.'!$D$20="Yes 2021"),'AES Indiana Apr. 24 Bill Calc.'!$D$22)</f>
        <v>0</v>
      </c>
      <c r="E1044" s="111" t="b">
        <f>IF(AND('AES Indiana Apr. 24 Bill Calc.'!$D$17="HL3",'AES Indiana Apr. 24 Bill Calc.'!$D$18="Yes 25%",'AES Indiana Apr. 24 Bill Calc.'!$D$20="Yes 2021"),'AES Indiana Apr. 24 Bill Calc.'!$D$21)</f>
        <v>0</v>
      </c>
      <c r="F1044" s="37" t="s">
        <v>194</v>
      </c>
      <c r="G1044" s="113" t="e">
        <f>SUM(J1044:M1044,R1044:AA1044)</f>
        <v>#N/A</v>
      </c>
      <c r="H1044" s="19" t="e">
        <f>IF(ISBLANK(B1044),0,+#REF!/B1044)</f>
        <v>#REF!</v>
      </c>
      <c r="J1044" s="53">
        <f>IF(ISBLANK(B1044),0,+J$985)</f>
        <v>492.51</v>
      </c>
      <c r="K1044" s="17">
        <f>ROUND($B1044*K$985,2)</f>
        <v>-0.03</v>
      </c>
      <c r="L1044" s="17">
        <f>IF(ISBLANK($C1044),0,IF($C1044&lt;$C$986,ROUND($C$986*$L$985,2),IF($C1044&gt;L$986,ROUND(L$986*L$985,2),ROUND($C1044*L$985,2))))</f>
        <v>42600</v>
      </c>
      <c r="M1044" s="17">
        <f>IF($C1044&gt;L$986,ROUND(($C1044-L$986)*M$985,2),0)</f>
        <v>0</v>
      </c>
      <c r="N1044" s="17">
        <f>K1044</f>
        <v>-0.03</v>
      </c>
      <c r="O1044" s="17"/>
      <c r="P1044" s="17"/>
      <c r="Q1044" s="17">
        <f>SUM(L1044:M1044)</f>
        <v>42600</v>
      </c>
      <c r="R1044" s="16" t="e">
        <f>ROUND(SUM(K1044:M1044)*(R1043-1),2)</f>
        <v>#N/A</v>
      </c>
      <c r="S1044" s="17">
        <f>ROUND($B1044*S$985*S1043,2)</f>
        <v>0</v>
      </c>
      <c r="T1044" s="17">
        <f>ROUND($B1044*T$985,2)</f>
        <v>0</v>
      </c>
      <c r="U1044" s="17">
        <f>ROUND($B1044*U$985,2)</f>
        <v>0</v>
      </c>
      <c r="V1044" s="8">
        <f>ROUND($B1044*V$981,2)</f>
        <v>0</v>
      </c>
      <c r="W1044" s="17">
        <f>ROUND($B1044*W$985,2)</f>
        <v>0</v>
      </c>
      <c r="X1044" s="17">
        <f>ROUND($B1044*X$985,2)</f>
        <v>0</v>
      </c>
      <c r="Y1044" s="17">
        <f>ROUND($B1044*Y$985,2)</f>
        <v>0</v>
      </c>
      <c r="Z1044" s="17">
        <f>ROUND($B1044*Z$985,2)</f>
        <v>0</v>
      </c>
      <c r="AA1044" s="17">
        <f>ROUND($B1044*AA$985,2)</f>
        <v>0</v>
      </c>
      <c r="AB1044" s="19">
        <f>SUM(U$985:AA$985)+(-V$985+V1028)</f>
        <v>4.889000000000001E-3</v>
      </c>
      <c r="AC1044" s="78" t="str">
        <f>+F1044</f>
        <v>HL31</v>
      </c>
    </row>
    <row r="1045" spans="1:29" x14ac:dyDescent="0.2">
      <c r="A1045" s="9"/>
      <c r="B1045" s="111">
        <v>-1</v>
      </c>
      <c r="D1045" s="8"/>
      <c r="E1045" s="9"/>
      <c r="F1045" s="37"/>
      <c r="G1045" s="12"/>
      <c r="H1045" s="12"/>
      <c r="J1045" s="12"/>
      <c r="K1045" s="12"/>
      <c r="L1045" s="12"/>
      <c r="M1045" s="12"/>
      <c r="N1045" s="12"/>
      <c r="O1045" s="12"/>
      <c r="P1045" s="12"/>
      <c r="Q1045" s="12"/>
      <c r="R1045" s="39" t="e">
        <f>VLOOKUP((D1046),'Pwr Factor'!$A$1:$B$52,2)</f>
        <v>#N/A</v>
      </c>
      <c r="S1045" s="51">
        <v>0.1</v>
      </c>
      <c r="T1045" s="12"/>
      <c r="U1045" s="12"/>
      <c r="V1045" s="12"/>
      <c r="W1045" s="12"/>
      <c r="X1045" s="12"/>
      <c r="Y1045" s="12"/>
      <c r="Z1045" s="12"/>
      <c r="AA1045" s="12"/>
    </row>
    <row r="1046" spans="1:29" x14ac:dyDescent="0.2">
      <c r="A1046" s="57" t="s">
        <v>173</v>
      </c>
      <c r="B1046" s="111">
        <f>IF(AND('AES Indiana Apr. 24 Bill Calc.'!$D$17="HL3",'AES Indiana Apr. 24 Bill Calc.'!$D$18="Yes 10%",'AES Indiana Apr. 24 Bill Calc.'!$D$20="Yes 2021"),'AES Indiana Apr. 24 Bill Calc.'!$D$19,-1)</f>
        <v>-1</v>
      </c>
      <c r="C1046" s="111">
        <f>MAX(E1046,$C$774)</f>
        <v>2000</v>
      </c>
      <c r="D1046" s="111" t="b">
        <f>IF(AND('AES Indiana Apr. 24 Bill Calc.'!$D$17="HL3",'AES Indiana Apr. 24 Bill Calc.'!$D$18="Yes 10%",'AES Indiana Apr. 24 Bill Calc.'!$D$20="Yes 2021"),'AES Indiana Apr. 24 Bill Calc.'!$D$22)</f>
        <v>0</v>
      </c>
      <c r="E1046" s="111" t="b">
        <f>IF(AND('AES Indiana Apr. 24 Bill Calc.'!$D$17="HL3",'AES Indiana Apr. 24 Bill Calc.'!$D$18="Yes 10%",'AES Indiana Apr. 24 Bill Calc.'!$D$20="Yes 2021"),'AES Indiana Apr. 24 Bill Calc.'!$D$21)</f>
        <v>0</v>
      </c>
      <c r="F1046" s="37" t="s">
        <v>194</v>
      </c>
      <c r="G1046" s="113" t="e">
        <f>SUM(J1046:M1046,R1046:AA1046)</f>
        <v>#N/A</v>
      </c>
      <c r="H1046" s="19" t="e">
        <f>IF(ISBLANK(B1046),0,+#REF!/B1046)</f>
        <v>#REF!</v>
      </c>
      <c r="J1046" s="53">
        <f>IF(ISBLANK(B1046),0,+J$985)</f>
        <v>492.51</v>
      </c>
      <c r="K1046" s="17">
        <f>ROUND($B1046*K$985,2)</f>
        <v>-0.03</v>
      </c>
      <c r="L1046" s="17">
        <f>IF(ISBLANK($C1046),0,IF($C1046&lt;$C$986,ROUND($C$986*$L$985,2),IF($C1046&gt;L$986,ROUND(L$986*L$985,2),ROUND($C1046*L$985,2))))</f>
        <v>42600</v>
      </c>
      <c r="M1046" s="17">
        <f>IF($C1046&gt;L$986,ROUND(($C1046-L$986)*M$985,2),0)</f>
        <v>0</v>
      </c>
      <c r="N1046" s="17">
        <f>K1046</f>
        <v>-0.03</v>
      </c>
      <c r="O1046" s="17"/>
      <c r="P1046" s="17"/>
      <c r="Q1046" s="17">
        <f>SUM(L1046:M1046)</f>
        <v>42600</v>
      </c>
      <c r="R1046" s="16" t="e">
        <f>ROUND(SUM(K1046:M1046)*(R1045-1),2)</f>
        <v>#N/A</v>
      </c>
      <c r="S1046" s="17">
        <f>ROUND($B1046*S$985*S1045,2)</f>
        <v>0</v>
      </c>
      <c r="T1046" s="17">
        <f>ROUND($B1046*T$985,2)</f>
        <v>0</v>
      </c>
      <c r="U1046" s="17">
        <f>ROUND($B1046*U$985,2)</f>
        <v>0</v>
      </c>
      <c r="V1046" s="8">
        <f>ROUND($B1046*V$981,2)</f>
        <v>0</v>
      </c>
      <c r="W1046" s="17">
        <f>ROUND($B1046*W$985,2)</f>
        <v>0</v>
      </c>
      <c r="X1046" s="17">
        <f>ROUND($B1046*X$985,2)</f>
        <v>0</v>
      </c>
      <c r="Y1046" s="17">
        <f>ROUND($B1046*Y$985,2)</f>
        <v>0</v>
      </c>
      <c r="Z1046" s="17">
        <f>ROUND($B1046*Z$985,2)</f>
        <v>0</v>
      </c>
      <c r="AA1046" s="17">
        <f>ROUND($B1046*AA$985,2)</f>
        <v>0</v>
      </c>
      <c r="AB1046" s="19">
        <f>SUM(U$985:AA$985)+(-V$985+V1030)</f>
        <v>4.889000000000001E-3</v>
      </c>
      <c r="AC1046" s="78" t="str">
        <f>+F1046</f>
        <v>HL31</v>
      </c>
    </row>
    <row r="1047" spans="1:29" x14ac:dyDescent="0.2">
      <c r="A1047" s="9"/>
      <c r="B1047" s="111">
        <v>-1</v>
      </c>
      <c r="D1047" s="8"/>
      <c r="E1047" s="9"/>
      <c r="F1047" s="37"/>
      <c r="G1047" s="12"/>
      <c r="H1047" s="12"/>
      <c r="J1047" s="12"/>
      <c r="K1047" s="12"/>
      <c r="L1047" s="12"/>
      <c r="M1047" s="12"/>
      <c r="N1047" s="12"/>
      <c r="O1047" s="12"/>
      <c r="P1047" s="12"/>
      <c r="Q1047" s="12"/>
      <c r="R1047" s="39" t="e">
        <f>VLOOKUP((D1048),'Pwr Factor'!$A$1:$B$52,2)</f>
        <v>#N/A</v>
      </c>
      <c r="S1047" s="51">
        <v>0</v>
      </c>
      <c r="T1047" s="12"/>
      <c r="U1047" s="12"/>
      <c r="V1047" s="12"/>
      <c r="W1047" s="12"/>
      <c r="X1047" s="12"/>
      <c r="Y1047" s="12"/>
      <c r="Z1047" s="12"/>
      <c r="AA1047" s="12"/>
    </row>
    <row r="1048" spans="1:29" x14ac:dyDescent="0.2">
      <c r="A1048" s="57" t="s">
        <v>172</v>
      </c>
      <c r="B1048" s="111">
        <f>IF(AND('AES Indiana Apr. 24 Bill Calc.'!$D$17="HL3",'AES Indiana Apr. 24 Bill Calc.'!$D$18="No",'AES Indiana Apr. 24 Bill Calc.'!$D$20="Yes 2021"),'AES Indiana Apr. 24 Bill Calc.'!$D$19,-1)</f>
        <v>-1</v>
      </c>
      <c r="C1048" s="111">
        <f>MAX(E1048,$C$774)</f>
        <v>2000</v>
      </c>
      <c r="D1048" s="111" t="b">
        <f>IF(AND('AES Indiana Apr. 24 Bill Calc.'!$D$17="HL3",'AES Indiana Apr. 24 Bill Calc.'!$D$18="No",'AES Indiana Apr. 24 Bill Calc.'!$D$20="Yes 2021"),'AES Indiana Apr. 24 Bill Calc.'!$D$22)</f>
        <v>0</v>
      </c>
      <c r="E1048" s="111" t="b">
        <f>IF(AND('AES Indiana Apr. 24 Bill Calc.'!$D$17="HL3",'AES Indiana Apr. 24 Bill Calc.'!$D$18="No",'AES Indiana Apr. 24 Bill Calc.'!$D$20="Yes 2021"),'AES Indiana Apr. 24 Bill Calc.'!$D$21)</f>
        <v>0</v>
      </c>
      <c r="F1048" s="37" t="s">
        <v>194</v>
      </c>
      <c r="G1048" s="113" t="e">
        <f>SUM(J1048:M1048,R1048:AA1048)</f>
        <v>#N/A</v>
      </c>
      <c r="H1048" s="19" t="e">
        <f>IF(ISBLANK(B1048),0,+#REF!/B1048)</f>
        <v>#REF!</v>
      </c>
      <c r="J1048" s="53">
        <f>IF(ISBLANK(B1048),0,+J$985)</f>
        <v>492.51</v>
      </c>
      <c r="K1048" s="17">
        <f>ROUND($B1048*K$985,2)</f>
        <v>-0.03</v>
      </c>
      <c r="L1048" s="17">
        <f>IF(ISBLANK($C1048),0,IF($C1048&lt;$C$986,ROUND($C$986*$L$985,2),IF($C1048&gt;L$986,ROUND(L$986*L$985,2),ROUND($C1048*L$985,2))))</f>
        <v>42600</v>
      </c>
      <c r="M1048" s="17">
        <f>IF($C1048&gt;L$986,ROUND(($C1048-L$986)*M$985,2),0)</f>
        <v>0</v>
      </c>
      <c r="N1048" s="17">
        <f>K1048</f>
        <v>-0.03</v>
      </c>
      <c r="O1048" s="17"/>
      <c r="P1048" s="17"/>
      <c r="Q1048" s="17">
        <f>SUM(L1048:M1048)</f>
        <v>42600</v>
      </c>
      <c r="R1048" s="16" t="e">
        <f>ROUND(SUM(K1048:M1048)*(R1047-1),2)</f>
        <v>#N/A</v>
      </c>
      <c r="S1048" s="17">
        <f>ROUND($B1048*S$985*S1047,2)</f>
        <v>0</v>
      </c>
      <c r="T1048" s="17">
        <f>ROUND($B1048*T$985,2)</f>
        <v>0</v>
      </c>
      <c r="U1048" s="17">
        <f>ROUND($B1048*U$985,2)</f>
        <v>0</v>
      </c>
      <c r="V1048" s="8">
        <f>ROUND($B1048*V$981,2)</f>
        <v>0</v>
      </c>
      <c r="W1048" s="17">
        <f>ROUND($B1048*W$985,2)</f>
        <v>0</v>
      </c>
      <c r="X1048" s="17">
        <f>ROUND($B1048*X$985,2)</f>
        <v>0</v>
      </c>
      <c r="Y1048" s="17">
        <f>ROUND($B1048*Y$985,2)</f>
        <v>0</v>
      </c>
      <c r="Z1048" s="17">
        <f>ROUND($B1048*Z$985,2)</f>
        <v>0</v>
      </c>
      <c r="AA1048" s="17">
        <f>ROUND($B1048*AA$985,2)</f>
        <v>0</v>
      </c>
      <c r="AB1048" s="19">
        <f>SUM(U$985:AA$985)+(-V$985+V1032)</f>
        <v>4.889000000000001E-3</v>
      </c>
      <c r="AC1048" s="78" t="str">
        <f>+F1048</f>
        <v>HL31</v>
      </c>
    </row>
    <row r="1049" spans="1:29" x14ac:dyDescent="0.2">
      <c r="A1049" s="49"/>
      <c r="B1049" s="111">
        <v>-1</v>
      </c>
      <c r="D1049" s="8"/>
      <c r="E1049" s="9"/>
      <c r="F1049" s="37"/>
      <c r="G1049" s="12"/>
      <c r="H1049" s="12"/>
      <c r="J1049" s="12"/>
      <c r="K1049" s="12"/>
      <c r="L1049" s="12"/>
      <c r="M1049" s="12"/>
      <c r="N1049" s="12"/>
      <c r="O1049" s="12"/>
      <c r="P1049" s="12"/>
      <c r="Q1049" s="12"/>
      <c r="R1049" s="39" t="e">
        <f>VLOOKUP((D1050),'Pwr Factor'!$A$1:$B$52,2)</f>
        <v>#N/A</v>
      </c>
      <c r="S1049" s="51">
        <v>1</v>
      </c>
      <c r="T1049" s="12"/>
      <c r="U1049" s="12"/>
      <c r="V1049" s="12"/>
      <c r="W1049" s="12"/>
      <c r="X1049" s="12"/>
      <c r="Y1049" s="12"/>
      <c r="Z1049" s="12"/>
      <c r="AA1049" s="12"/>
    </row>
    <row r="1050" spans="1:29" x14ac:dyDescent="0.2">
      <c r="A1050" s="1" t="s">
        <v>73</v>
      </c>
      <c r="B1050" s="111">
        <f>IF(AND('AES Indiana Apr. 24 Bill Calc.'!$D$17="HL3",'AES Indiana Apr. 24 Bill Calc.'!$D$18="Yes 100%",'AES Indiana Apr. 24 Bill Calc.'!$D$20="Yes 2022"),'AES Indiana Apr. 24 Bill Calc.'!$D$19,-1)</f>
        <v>-1</v>
      </c>
      <c r="C1050" s="111">
        <f>MAX(E1050,$C$774)</f>
        <v>2000</v>
      </c>
      <c r="D1050" s="111" t="b">
        <f>IF(AND('AES Indiana Apr. 24 Bill Calc.'!$D$17="HL3",'AES Indiana Apr. 24 Bill Calc.'!$D$18="Yes 100%",'AES Indiana Apr. 24 Bill Calc.'!$D$20="Yes 2022"),'AES Indiana Apr. 24 Bill Calc.'!$D$22)</f>
        <v>0</v>
      </c>
      <c r="E1050" s="111" t="b">
        <f>IF(AND('AES Indiana Apr. 24 Bill Calc.'!$D$17="HL3",'AES Indiana Apr. 24 Bill Calc.'!$D$18="Yes 100%",'AES Indiana Apr. 24 Bill Calc.'!$D$20="Yes 2022"),'AES Indiana Apr. 24 Bill Calc.'!$D$21)</f>
        <v>0</v>
      </c>
      <c r="F1050" s="37" t="s">
        <v>194</v>
      </c>
      <c r="G1050" s="113" t="e">
        <f>SUM(J1050:M1050,R1050:AA1050)</f>
        <v>#N/A</v>
      </c>
      <c r="H1050" s="19" t="e">
        <f>IF(ISBLANK(B1050),0,+#REF!/B1050)</f>
        <v>#REF!</v>
      </c>
      <c r="J1050" s="53">
        <f>IF(ISBLANK(B1050),0,+J$985)</f>
        <v>492.51</v>
      </c>
      <c r="K1050" s="17">
        <f>ROUND($B1050*K$985,2)</f>
        <v>-0.03</v>
      </c>
      <c r="L1050" s="17">
        <f>IF(ISBLANK($C1050),0,IF($C1050&lt;$C$986,ROUND($C$986*$L$985,2),IF($C1050&gt;L$986,ROUND(L$986*L$985,2),ROUND($C1050*L$985,2))))</f>
        <v>42600</v>
      </c>
      <c r="M1050" s="17">
        <f>IF($C1050&gt;L$986,ROUND(($C1050-L$986)*M$985,2),0)</f>
        <v>0</v>
      </c>
      <c r="N1050" s="17">
        <f>K1050</f>
        <v>-0.03</v>
      </c>
      <c r="O1050" s="17"/>
      <c r="P1050" s="17"/>
      <c r="Q1050" s="17">
        <f>SUM(L1050:M1050)</f>
        <v>42600</v>
      </c>
      <c r="R1050" s="16" t="e">
        <f>ROUND(SUM(K1050:M1050)*(R1049-1),2)</f>
        <v>#N/A</v>
      </c>
      <c r="S1050" s="17">
        <f>ROUND($B1050*S$985*S1049,2)</f>
        <v>0</v>
      </c>
      <c r="T1050" s="17">
        <f>ROUND($B1050*T$985,2)</f>
        <v>0</v>
      </c>
      <c r="U1050" s="17">
        <f>ROUND($B1050*U$985,2)</f>
        <v>0</v>
      </c>
      <c r="V1050" s="8">
        <f>ROUND($B1050*V$982,2)</f>
        <v>0</v>
      </c>
      <c r="W1050" s="17">
        <f>ROUND($B1050*W$985,2)</f>
        <v>0</v>
      </c>
      <c r="X1050" s="17">
        <f>ROUND($B1050*X$985,2)</f>
        <v>0</v>
      </c>
      <c r="Y1050" s="17">
        <f>ROUND($B1050*Y$985,2)</f>
        <v>0</v>
      </c>
      <c r="Z1050" s="17">
        <f>ROUND($B1050*Z$985,2)</f>
        <v>0</v>
      </c>
      <c r="AA1050" s="17">
        <f>ROUND($B1050*AA$985,2)</f>
        <v>0</v>
      </c>
      <c r="AB1050" s="19">
        <f>SUM(U$985:AA$985)+(-V$985+V1034)</f>
        <v>4.889000000000001E-3</v>
      </c>
      <c r="AC1050" s="78" t="str">
        <f>+F1050</f>
        <v>HL31</v>
      </c>
    </row>
    <row r="1051" spans="1:29" x14ac:dyDescent="0.2">
      <c r="A1051" s="49"/>
      <c r="B1051" s="111">
        <v>-1</v>
      </c>
      <c r="D1051" s="8"/>
      <c r="E1051" s="9"/>
      <c r="F1051" s="37"/>
      <c r="G1051" s="12"/>
      <c r="H1051" s="12"/>
      <c r="J1051" s="12"/>
      <c r="K1051" s="12"/>
      <c r="L1051" s="12"/>
      <c r="M1051" s="12"/>
      <c r="N1051" s="12"/>
      <c r="O1051" s="12"/>
      <c r="P1051" s="12"/>
      <c r="Q1051" s="12"/>
      <c r="R1051" s="39" t="e">
        <f>VLOOKUP((D1052),'Pwr Factor'!$A$1:$B$52,2)</f>
        <v>#N/A</v>
      </c>
      <c r="S1051" s="51">
        <v>0.5</v>
      </c>
      <c r="T1051" s="12"/>
      <c r="U1051" s="12"/>
      <c r="V1051" s="12"/>
      <c r="W1051" s="12"/>
      <c r="X1051" s="12"/>
      <c r="Y1051" s="12"/>
      <c r="Z1051" s="12"/>
      <c r="AA1051" s="12"/>
    </row>
    <row r="1052" spans="1:29" x14ac:dyDescent="0.2">
      <c r="A1052" s="57" t="s">
        <v>171</v>
      </c>
      <c r="B1052" s="111">
        <f>IF(AND('AES Indiana Apr. 24 Bill Calc.'!$D$17="HL3",'AES Indiana Apr. 24 Bill Calc.'!$D$18="Yes 50%",'AES Indiana Apr. 24 Bill Calc.'!$D$20="Yes 2022"),'AES Indiana Apr. 24 Bill Calc.'!$D$19,-1)</f>
        <v>-1</v>
      </c>
      <c r="C1052" s="111">
        <f>MAX(E1052,$C$774)</f>
        <v>2000</v>
      </c>
      <c r="D1052" s="111" t="b">
        <f>IF(AND('AES Indiana Apr. 24 Bill Calc.'!$D$17="HL3",'AES Indiana Apr. 24 Bill Calc.'!$D$18="Yes 50%",'AES Indiana Apr. 24 Bill Calc.'!$D$20="Yes 2022"),'AES Indiana Apr. 24 Bill Calc.'!$D$22)</f>
        <v>0</v>
      </c>
      <c r="E1052" s="111" t="b">
        <f>IF(AND('AES Indiana Apr. 24 Bill Calc.'!$D$17="HL3",'AES Indiana Apr. 24 Bill Calc.'!$D$18="Yes 50%",'AES Indiana Apr. 24 Bill Calc.'!$D$20="Yes 2022"),'AES Indiana Apr. 24 Bill Calc.'!$D$21)</f>
        <v>0</v>
      </c>
      <c r="F1052" s="37" t="s">
        <v>194</v>
      </c>
      <c r="G1052" s="113" t="e">
        <f>SUM(J1052:M1052,R1052:AA1052)</f>
        <v>#N/A</v>
      </c>
      <c r="H1052" s="19" t="e">
        <f>IF(ISBLANK(B1052),0,+#REF!/B1052)</f>
        <v>#REF!</v>
      </c>
      <c r="J1052" s="53">
        <f>IF(ISBLANK(B1052),0,+J$985)</f>
        <v>492.51</v>
      </c>
      <c r="K1052" s="17">
        <f>ROUND($B1052*K$985,2)</f>
        <v>-0.03</v>
      </c>
      <c r="L1052" s="17">
        <f>IF(ISBLANK($C1052),0,IF($C1052&lt;$C$986,ROUND($C$986*$L$985,2),IF($C1052&gt;L$986,ROUND(L$986*L$985,2),ROUND($C1052*L$985,2))))</f>
        <v>42600</v>
      </c>
      <c r="M1052" s="17">
        <f>IF($C1052&gt;L$986,ROUND(($C1052-L$986)*M$985,2),0)</f>
        <v>0</v>
      </c>
      <c r="N1052" s="17">
        <f>K1052</f>
        <v>-0.03</v>
      </c>
      <c r="O1052" s="17"/>
      <c r="P1052" s="17"/>
      <c r="Q1052" s="17">
        <f>SUM(L1052:M1052)</f>
        <v>42600</v>
      </c>
      <c r="R1052" s="16" t="e">
        <f>ROUND(SUM(K1052:M1052)*(R1051-1),2)</f>
        <v>#N/A</v>
      </c>
      <c r="S1052" s="17">
        <f>ROUND($B1052*S$985*S1051,2)</f>
        <v>0</v>
      </c>
      <c r="T1052" s="17">
        <f>ROUND($B1052*T$985,2)</f>
        <v>0</v>
      </c>
      <c r="U1052" s="17">
        <f>ROUND($B1052*U$985,2)</f>
        <v>0</v>
      </c>
      <c r="V1052" s="8">
        <f>ROUND($B1052*V$982,2)</f>
        <v>0</v>
      </c>
      <c r="W1052" s="17">
        <f>ROUND($B1052*W$985,2)</f>
        <v>0</v>
      </c>
      <c r="X1052" s="17">
        <f>ROUND($B1052*X$985,2)</f>
        <v>0</v>
      </c>
      <c r="Y1052" s="17">
        <f>ROUND($B1052*Y$985,2)</f>
        <v>0</v>
      </c>
      <c r="Z1052" s="17">
        <f>ROUND($B1052*Z$985,2)</f>
        <v>0</v>
      </c>
      <c r="AA1052" s="17">
        <f>ROUND($B1052*AA$985,2)</f>
        <v>0</v>
      </c>
      <c r="AB1052" s="19">
        <f>SUM(U$985:AA$985)+(-V$985+V1036)</f>
        <v>4.889000000000001E-3</v>
      </c>
      <c r="AC1052" s="78" t="str">
        <f>+F1052</f>
        <v>HL31</v>
      </c>
    </row>
    <row r="1053" spans="1:29" x14ac:dyDescent="0.2">
      <c r="A1053" s="9"/>
      <c r="B1053" s="111">
        <v>-1</v>
      </c>
      <c r="D1053" s="8"/>
      <c r="E1053" s="9"/>
      <c r="F1053" s="37"/>
      <c r="G1053" s="12"/>
      <c r="H1053" s="12"/>
      <c r="J1053" s="12"/>
      <c r="K1053" s="12"/>
      <c r="L1053" s="12"/>
      <c r="M1053" s="12"/>
      <c r="N1053" s="12"/>
      <c r="O1053" s="12"/>
      <c r="P1053" s="12"/>
      <c r="Q1053" s="12"/>
      <c r="R1053" s="39" t="e">
        <f>VLOOKUP((D1054),'Pwr Factor'!$A$1:$B$52,2)</f>
        <v>#N/A</v>
      </c>
      <c r="S1053" s="51">
        <v>0.25</v>
      </c>
      <c r="T1053" s="12"/>
      <c r="U1053" s="12"/>
      <c r="V1053" s="12"/>
      <c r="W1053" s="12"/>
      <c r="X1053" s="12"/>
      <c r="Y1053" s="12"/>
      <c r="Z1053" s="12"/>
      <c r="AA1053" s="12"/>
    </row>
    <row r="1054" spans="1:29" x14ac:dyDescent="0.2">
      <c r="A1054" s="57" t="s">
        <v>158</v>
      </c>
      <c r="B1054" s="111">
        <f>IF(AND('AES Indiana Apr. 24 Bill Calc.'!$D$17="HL3",'AES Indiana Apr. 24 Bill Calc.'!$D$18="Yes 25%",'AES Indiana Apr. 24 Bill Calc.'!$D$20="Yes 2022"),'AES Indiana Apr. 24 Bill Calc.'!$D$19,-1)</f>
        <v>-1</v>
      </c>
      <c r="C1054" s="111">
        <f>MAX(E1054,$C$774)</f>
        <v>2000</v>
      </c>
      <c r="D1054" s="111" t="b">
        <f>IF(AND('AES Indiana Apr. 24 Bill Calc.'!$D$17="HL3",'AES Indiana Apr. 24 Bill Calc.'!$D$18="Yes 25%",'AES Indiana Apr. 24 Bill Calc.'!$D$20="Yes 2022"),'AES Indiana Apr. 24 Bill Calc.'!$D$22)</f>
        <v>0</v>
      </c>
      <c r="E1054" s="111" t="b">
        <f>IF(AND('AES Indiana Apr. 24 Bill Calc.'!$D$17="HL3",'AES Indiana Apr. 24 Bill Calc.'!$D$18="Yes 25%",'AES Indiana Apr. 24 Bill Calc.'!$D$20="Yes 2022"),'AES Indiana Apr. 24 Bill Calc.'!$D$21)</f>
        <v>0</v>
      </c>
      <c r="F1054" s="37" t="s">
        <v>194</v>
      </c>
      <c r="G1054" s="113" t="e">
        <f>SUM(J1054:M1054,R1054:AA1054)</f>
        <v>#N/A</v>
      </c>
      <c r="H1054" s="19" t="e">
        <f>IF(ISBLANK(B1054),0,+#REF!/B1054)</f>
        <v>#REF!</v>
      </c>
      <c r="J1054" s="53">
        <f>IF(ISBLANK(B1054),0,+J$985)</f>
        <v>492.51</v>
      </c>
      <c r="K1054" s="17">
        <f>ROUND($B1054*K$985,2)</f>
        <v>-0.03</v>
      </c>
      <c r="L1054" s="17">
        <f>IF(ISBLANK($C1054),0,IF($C1054&lt;$C$986,ROUND($C$986*$L$985,2),IF($C1054&gt;L$986,ROUND(L$986*L$985,2),ROUND($C1054*L$985,2))))</f>
        <v>42600</v>
      </c>
      <c r="M1054" s="17">
        <f>IF($C1054&gt;L$986,ROUND(($C1054-L$986)*M$985,2),0)</f>
        <v>0</v>
      </c>
      <c r="N1054" s="17">
        <f>K1054</f>
        <v>-0.03</v>
      </c>
      <c r="O1054" s="17"/>
      <c r="P1054" s="17"/>
      <c r="Q1054" s="17">
        <f>SUM(L1054:M1054)</f>
        <v>42600</v>
      </c>
      <c r="R1054" s="16" t="e">
        <f>ROUND(SUM(K1054:M1054)*(R1053-1),2)</f>
        <v>#N/A</v>
      </c>
      <c r="S1054" s="17">
        <f>ROUND($B1054*S$985*S1053,2)</f>
        <v>0</v>
      </c>
      <c r="T1054" s="17">
        <f>ROUND($B1054*T$985,2)</f>
        <v>0</v>
      </c>
      <c r="U1054" s="17">
        <f>ROUND($B1054*U$985,2)</f>
        <v>0</v>
      </c>
      <c r="V1054" s="8">
        <f>ROUND($B1054*V$982,2)</f>
        <v>0</v>
      </c>
      <c r="W1054" s="17">
        <f>ROUND($B1054*W$985,2)</f>
        <v>0</v>
      </c>
      <c r="X1054" s="17">
        <f>ROUND($B1054*X$985,2)</f>
        <v>0</v>
      </c>
      <c r="Y1054" s="17">
        <f>ROUND($B1054*Y$985,2)</f>
        <v>0</v>
      </c>
      <c r="Z1054" s="17">
        <f>ROUND($B1054*Z$985,2)</f>
        <v>0</v>
      </c>
      <c r="AA1054" s="17">
        <f>ROUND($B1054*AA$985,2)</f>
        <v>0</v>
      </c>
      <c r="AB1054" s="19">
        <f>SUM(U$985:AA$985)+(-V$985+V1038)</f>
        <v>4.889000000000001E-3</v>
      </c>
      <c r="AC1054" s="78" t="str">
        <f>+F1054</f>
        <v>HL31</v>
      </c>
    </row>
    <row r="1055" spans="1:29" x14ac:dyDescent="0.2">
      <c r="A1055" s="9"/>
      <c r="B1055" s="111">
        <v>-1</v>
      </c>
      <c r="D1055" s="8"/>
      <c r="E1055" s="9"/>
      <c r="F1055" s="37"/>
      <c r="G1055" s="12"/>
      <c r="H1055" s="12"/>
      <c r="J1055" s="12"/>
      <c r="K1055" s="12"/>
      <c r="L1055" s="12"/>
      <c r="M1055" s="12"/>
      <c r="N1055" s="12"/>
      <c r="O1055" s="12"/>
      <c r="P1055" s="12"/>
      <c r="Q1055" s="12"/>
      <c r="R1055" s="39" t="e">
        <f>VLOOKUP((D1056),'Pwr Factor'!$A$1:$B$52,2)</f>
        <v>#N/A</v>
      </c>
      <c r="S1055" s="51">
        <v>0.1</v>
      </c>
      <c r="T1055" s="12"/>
      <c r="U1055" s="12"/>
      <c r="V1055" s="12"/>
      <c r="W1055" s="12"/>
      <c r="X1055" s="12"/>
      <c r="Y1055" s="12"/>
      <c r="Z1055" s="12"/>
      <c r="AA1055" s="12"/>
    </row>
    <row r="1056" spans="1:29" x14ac:dyDescent="0.2">
      <c r="A1056" s="57" t="s">
        <v>173</v>
      </c>
      <c r="B1056" s="111">
        <f>IF(AND('AES Indiana Apr. 24 Bill Calc.'!$D$17="HL3",'AES Indiana Apr. 24 Bill Calc.'!$D$18="Yes 10%",'AES Indiana Apr. 24 Bill Calc.'!$D$20="Yes 2022"),'AES Indiana Apr. 24 Bill Calc.'!$D$19,-1)</f>
        <v>-1</v>
      </c>
      <c r="C1056" s="111">
        <f>MAX(E1056,$C$774)</f>
        <v>2000</v>
      </c>
      <c r="D1056" s="111" t="b">
        <f>IF(AND('AES Indiana Apr. 24 Bill Calc.'!$D$17="HL3",'AES Indiana Apr. 24 Bill Calc.'!$D$18="Yes 10%",'AES Indiana Apr. 24 Bill Calc.'!$D$20="Yes 2022"),'AES Indiana Apr. 24 Bill Calc.'!$D$22)</f>
        <v>0</v>
      </c>
      <c r="E1056" s="111" t="b">
        <f>IF(AND('AES Indiana Apr. 24 Bill Calc.'!$D$17="HL3",'AES Indiana Apr. 24 Bill Calc.'!$D$18="Yes 10%",'AES Indiana Apr. 24 Bill Calc.'!$D$20="Yes 2022"),'AES Indiana Apr. 24 Bill Calc.'!$D$21)</f>
        <v>0</v>
      </c>
      <c r="F1056" s="37" t="s">
        <v>194</v>
      </c>
      <c r="G1056" s="113" t="e">
        <f>SUM(J1056:M1056,R1056:AA1056)</f>
        <v>#N/A</v>
      </c>
      <c r="H1056" s="19" t="e">
        <f>IF(ISBLANK(B1056),0,+#REF!/B1056)</f>
        <v>#REF!</v>
      </c>
      <c r="J1056" s="53">
        <f>IF(ISBLANK(B1056),0,+J$985)</f>
        <v>492.51</v>
      </c>
      <c r="K1056" s="17">
        <f>ROUND($B1056*K$985,2)</f>
        <v>-0.03</v>
      </c>
      <c r="L1056" s="17">
        <f>IF(ISBLANK($C1056),0,IF($C1056&lt;$C$986,ROUND($C$986*$L$985,2),IF($C1056&gt;L$986,ROUND(L$986*L$985,2),ROUND($C1056*L$985,2))))</f>
        <v>42600</v>
      </c>
      <c r="M1056" s="17">
        <f>IF($C1056&gt;L$986,ROUND(($C1056-L$986)*M$985,2),0)</f>
        <v>0</v>
      </c>
      <c r="N1056" s="17">
        <f>K1056</f>
        <v>-0.03</v>
      </c>
      <c r="O1056" s="17"/>
      <c r="P1056" s="17"/>
      <c r="Q1056" s="17">
        <f>SUM(L1056:M1056)</f>
        <v>42600</v>
      </c>
      <c r="R1056" s="16" t="e">
        <f>ROUND(SUM(K1056:M1056)*(R1055-1),2)</f>
        <v>#N/A</v>
      </c>
      <c r="S1056" s="17">
        <f>ROUND($B1056*S$985*S1055,2)</f>
        <v>0</v>
      </c>
      <c r="T1056" s="17">
        <f>ROUND($B1056*T$985,2)</f>
        <v>0</v>
      </c>
      <c r="U1056" s="17">
        <f>ROUND($B1056*U$985,2)</f>
        <v>0</v>
      </c>
      <c r="V1056" s="8">
        <f>ROUND($B1056*V$982,2)</f>
        <v>0</v>
      </c>
      <c r="W1056" s="17">
        <f>ROUND($B1056*W$985,2)</f>
        <v>0</v>
      </c>
      <c r="X1056" s="17">
        <f>ROUND($B1056*X$985,2)</f>
        <v>0</v>
      </c>
      <c r="Y1056" s="17">
        <f>ROUND($B1056*Y$985,2)</f>
        <v>0</v>
      </c>
      <c r="Z1056" s="17">
        <f>ROUND($B1056*Z$985,2)</f>
        <v>0</v>
      </c>
      <c r="AA1056" s="17">
        <f>ROUND($B1056*AA$985,2)</f>
        <v>0</v>
      </c>
      <c r="AB1056" s="19">
        <f>SUM(U$985:AA$985)+(-V$985+V1040)</f>
        <v>4.889000000000001E-3</v>
      </c>
      <c r="AC1056" s="78" t="str">
        <f>+F1056</f>
        <v>HL31</v>
      </c>
    </row>
    <row r="1057" spans="1:29" x14ac:dyDescent="0.2">
      <c r="A1057" s="9"/>
      <c r="B1057" s="111">
        <v>-1</v>
      </c>
      <c r="D1057" s="8"/>
      <c r="E1057" s="9"/>
      <c r="F1057" s="37"/>
      <c r="G1057" s="12"/>
      <c r="H1057" s="12"/>
      <c r="J1057" s="12"/>
      <c r="K1057" s="12"/>
      <c r="L1057" s="12"/>
      <c r="M1057" s="12"/>
      <c r="N1057" s="12"/>
      <c r="O1057" s="12"/>
      <c r="P1057" s="12"/>
      <c r="Q1057" s="12"/>
      <c r="R1057" s="39" t="e">
        <f>VLOOKUP((D1058),'Pwr Factor'!$A$1:$B$52,2)</f>
        <v>#N/A</v>
      </c>
      <c r="S1057" s="51">
        <v>0</v>
      </c>
      <c r="T1057" s="12"/>
      <c r="U1057" s="12"/>
      <c r="V1057" s="12"/>
      <c r="W1057" s="12"/>
      <c r="X1057" s="12"/>
      <c r="Y1057" s="12"/>
      <c r="Z1057" s="12"/>
      <c r="AA1057" s="12"/>
    </row>
    <row r="1058" spans="1:29" x14ac:dyDescent="0.2">
      <c r="A1058" s="57" t="s">
        <v>172</v>
      </c>
      <c r="B1058" s="111">
        <f>IF(AND('AES Indiana Apr. 24 Bill Calc.'!$D$17="HL3",'AES Indiana Apr. 24 Bill Calc.'!$D$18="No",'AES Indiana Apr. 24 Bill Calc.'!$D$20="Yes 2022"),'AES Indiana Apr. 24 Bill Calc.'!$D$19,-1)</f>
        <v>-1</v>
      </c>
      <c r="C1058" s="111">
        <f>MAX(E1058,$C$774)</f>
        <v>2000</v>
      </c>
      <c r="D1058" s="111" t="b">
        <f>IF(AND('AES Indiana Apr. 24 Bill Calc.'!$D$17="HL3",'AES Indiana Apr. 24 Bill Calc.'!$D$18="No",'AES Indiana Apr. 24 Bill Calc.'!$D$20="Yes 2022"),'AES Indiana Apr. 24 Bill Calc.'!$D$22)</f>
        <v>0</v>
      </c>
      <c r="E1058" s="111" t="b">
        <f>IF(AND('AES Indiana Apr. 24 Bill Calc.'!$D$17="HL3",'AES Indiana Apr. 24 Bill Calc.'!$D$18="No",'AES Indiana Apr. 24 Bill Calc.'!$D$20="Yes 2022"),'AES Indiana Apr. 24 Bill Calc.'!$D$21)</f>
        <v>0</v>
      </c>
      <c r="F1058" s="37" t="s">
        <v>194</v>
      </c>
      <c r="G1058" s="113" t="e">
        <f>SUM(J1058:M1058,R1058:AA1058)</f>
        <v>#N/A</v>
      </c>
      <c r="H1058" s="19" t="e">
        <f>IF(ISBLANK(B1058),0,+#REF!/B1058)</f>
        <v>#REF!</v>
      </c>
      <c r="J1058" s="53">
        <f>IF(ISBLANK(B1058),0,+J$985)</f>
        <v>492.51</v>
      </c>
      <c r="K1058" s="17">
        <f>ROUND($B1058*K$985,2)</f>
        <v>-0.03</v>
      </c>
      <c r="L1058" s="17">
        <f>IF(ISBLANK($C1058),0,IF($C1058&lt;$C$986,ROUND($C$986*$L$985,2),IF($C1058&gt;L$986,ROUND(L$986*L$985,2),ROUND($C1058*L$985,2))))</f>
        <v>42600</v>
      </c>
      <c r="M1058" s="17">
        <f>IF($C1058&gt;L$986,ROUND(($C1058-L$986)*M$985,2),0)</f>
        <v>0</v>
      </c>
      <c r="N1058" s="17">
        <f>K1058</f>
        <v>-0.03</v>
      </c>
      <c r="O1058" s="17"/>
      <c r="P1058" s="17"/>
      <c r="Q1058" s="17">
        <f>SUM(L1058:M1058)</f>
        <v>42600</v>
      </c>
      <c r="R1058" s="16" t="e">
        <f>ROUND(SUM(K1058:M1058)*(R1057-1),2)</f>
        <v>#N/A</v>
      </c>
      <c r="S1058" s="17">
        <f>ROUND($B1058*S$985*S1057,2)</f>
        <v>0</v>
      </c>
      <c r="T1058" s="17">
        <f>ROUND($B1058*T$985,2)</f>
        <v>0</v>
      </c>
      <c r="U1058" s="17">
        <f>ROUND($B1058*U$985,2)</f>
        <v>0</v>
      </c>
      <c r="V1058" s="8">
        <f>ROUND($B1058*V$982,2)</f>
        <v>0</v>
      </c>
      <c r="W1058" s="17">
        <f>ROUND($B1058*W$985,2)</f>
        <v>0</v>
      </c>
      <c r="X1058" s="17">
        <f>ROUND($B1058*X$985,2)</f>
        <v>0</v>
      </c>
      <c r="Y1058" s="17">
        <f>ROUND($B1058*Y$985,2)</f>
        <v>0</v>
      </c>
      <c r="Z1058" s="17">
        <f>ROUND($B1058*Z$985,2)</f>
        <v>0</v>
      </c>
      <c r="AA1058" s="17">
        <f>ROUND($B1058*AA$985,2)</f>
        <v>0</v>
      </c>
      <c r="AB1058" s="19">
        <f>SUM(U$985:AA$985)+(-V$985+V1042)</f>
        <v>4.889000000000001E-3</v>
      </c>
      <c r="AC1058" s="78" t="str">
        <f>+F1058</f>
        <v>HL31</v>
      </c>
    </row>
    <row r="1059" spans="1:29" x14ac:dyDescent="0.2">
      <c r="A1059" s="49"/>
      <c r="B1059" s="111">
        <v>-1</v>
      </c>
      <c r="D1059" s="8"/>
      <c r="E1059" s="9"/>
      <c r="F1059" s="37"/>
      <c r="G1059" s="12"/>
      <c r="H1059" s="12"/>
      <c r="J1059" s="12"/>
      <c r="K1059" s="12"/>
      <c r="L1059" s="12"/>
      <c r="M1059" s="12"/>
      <c r="N1059" s="12"/>
      <c r="O1059" s="12"/>
      <c r="P1059" s="12"/>
      <c r="Q1059" s="12"/>
      <c r="R1059" s="39" t="e">
        <f>VLOOKUP((D1060),'Pwr Factor'!$A$1:$B$52,2)</f>
        <v>#N/A</v>
      </c>
      <c r="S1059" s="51">
        <v>1</v>
      </c>
      <c r="T1059" s="12"/>
      <c r="U1059" s="12"/>
      <c r="V1059" s="12"/>
      <c r="W1059" s="12"/>
      <c r="X1059" s="12"/>
      <c r="Y1059" s="12"/>
      <c r="Z1059" s="12"/>
      <c r="AA1059" s="12"/>
    </row>
    <row r="1060" spans="1:29" x14ac:dyDescent="0.2">
      <c r="A1060" s="1" t="s">
        <v>73</v>
      </c>
      <c r="B1060" s="111">
        <f>IF(AND('AES Indiana Apr. 24 Bill Calc.'!$D$17="HL3",'AES Indiana Apr. 24 Bill Calc.'!$D$18="Yes 100%",'AES Indiana Apr. 24 Bill Calc.'!$D$20="Yes 2022"),'AES Indiana Apr. 24 Bill Calc.'!$D$19,-1)</f>
        <v>-1</v>
      </c>
      <c r="C1060" s="111">
        <f>MAX(E1060,$C$774)</f>
        <v>2000</v>
      </c>
      <c r="D1060" s="111" t="b">
        <f>IF(AND('AES Indiana Apr. 24 Bill Calc.'!$D$17="HL3",'AES Indiana Apr. 24 Bill Calc.'!$D$18="Yes 100%",'AES Indiana Apr. 24 Bill Calc.'!$D$20="Yes 2022"),'AES Indiana Apr. 24 Bill Calc.'!$D$22)</f>
        <v>0</v>
      </c>
      <c r="E1060" s="111" t="b">
        <f>IF(AND('AES Indiana Apr. 24 Bill Calc.'!$D$17="HL3",'AES Indiana Apr. 24 Bill Calc.'!$D$18="Yes 100%",'AES Indiana Apr. 24 Bill Calc.'!$D$20="Yes 2022"),'AES Indiana Apr. 24 Bill Calc.'!$D$21)</f>
        <v>0</v>
      </c>
      <c r="F1060" s="37" t="s">
        <v>195</v>
      </c>
      <c r="G1060" s="113" t="e">
        <f>SUM(J1060:M1060,R1060:AA1060)</f>
        <v>#N/A</v>
      </c>
      <c r="H1060" s="19" t="e">
        <f>IF(ISBLANK(B1060),0,+#REF!/B1060)</f>
        <v>#REF!</v>
      </c>
      <c r="J1060" s="53">
        <f>IF(ISBLANK(B1060),0,+J$985)</f>
        <v>492.51</v>
      </c>
      <c r="K1060" s="17">
        <f>ROUND($B1060*K$985,2)</f>
        <v>-0.03</v>
      </c>
      <c r="L1060" s="17">
        <f>IF(ISBLANK($C1060),0,IF($C1060&lt;$C$986,ROUND($C$986*$L$985,2),IF($C1060&gt;L$986,ROUND(L$986*L$985,2),ROUND($C1060*L$985,2))))</f>
        <v>42600</v>
      </c>
      <c r="M1060" s="17">
        <f>IF($C1060&gt;L$986,ROUND(($C1060-L$986)*M$985,2),0)</f>
        <v>0</v>
      </c>
      <c r="N1060" s="17">
        <f>K1060</f>
        <v>-0.03</v>
      </c>
      <c r="O1060" s="17"/>
      <c r="P1060" s="17"/>
      <c r="Q1060" s="17">
        <f>SUM(L1060:M1060)</f>
        <v>42600</v>
      </c>
      <c r="R1060" s="16" t="e">
        <f>ROUND(SUM(K1060:M1060)*(R1059-1),2)</f>
        <v>#N/A</v>
      </c>
      <c r="S1060" s="17">
        <f>ROUND($B1060*S$985*S1059,2)</f>
        <v>0</v>
      </c>
      <c r="T1060" s="17">
        <f>ROUND($B1060*T$985,2)</f>
        <v>0</v>
      </c>
      <c r="U1060" s="17">
        <f>ROUND($B1060*U$985,2)</f>
        <v>0</v>
      </c>
      <c r="V1060" s="8">
        <f>ROUND($B1060*V$982,2)</f>
        <v>0</v>
      </c>
      <c r="W1060" s="17">
        <f>ROUND($B1060*W$985,2)</f>
        <v>0</v>
      </c>
      <c r="X1060" s="17">
        <f>ROUND($B1060*X$985,2)</f>
        <v>0</v>
      </c>
      <c r="Y1060" s="17">
        <f>ROUND($B1060*Y$985,2)</f>
        <v>0</v>
      </c>
      <c r="Z1060" s="17">
        <f>ROUND($B1060*Z$985,2)</f>
        <v>0</v>
      </c>
      <c r="AA1060" s="17">
        <f>ROUND($B1060*AA$985,2)</f>
        <v>0</v>
      </c>
      <c r="AB1060" s="19">
        <f>SUM(U$985:AA$985)+(-V$985+V1044)</f>
        <v>4.889000000000001E-3</v>
      </c>
      <c r="AC1060" s="78" t="str">
        <f>+F1060</f>
        <v>HL32</v>
      </c>
    </row>
    <row r="1061" spans="1:29" x14ac:dyDescent="0.2">
      <c r="A1061" s="49"/>
      <c r="B1061" s="111">
        <v>-1</v>
      </c>
      <c r="D1061" s="8"/>
      <c r="E1061" s="9"/>
      <c r="F1061" s="37"/>
      <c r="G1061" s="12"/>
      <c r="H1061" s="12"/>
      <c r="J1061" s="12"/>
      <c r="K1061" s="12"/>
      <c r="L1061" s="12"/>
      <c r="M1061" s="12"/>
      <c r="N1061" s="12"/>
      <c r="O1061" s="12"/>
      <c r="P1061" s="12"/>
      <c r="Q1061" s="12"/>
      <c r="R1061" s="39" t="e">
        <f>VLOOKUP((D1062),'Pwr Factor'!$A$1:$B$52,2)</f>
        <v>#N/A</v>
      </c>
      <c r="S1061" s="51">
        <v>0.5</v>
      </c>
      <c r="T1061" s="12"/>
      <c r="U1061" s="12"/>
      <c r="V1061" s="12"/>
      <c r="W1061" s="12"/>
      <c r="X1061" s="12"/>
      <c r="Y1061" s="12"/>
      <c r="Z1061" s="12"/>
      <c r="AA1061" s="12"/>
    </row>
    <row r="1062" spans="1:29" x14ac:dyDescent="0.2">
      <c r="A1062" s="57" t="s">
        <v>171</v>
      </c>
      <c r="B1062" s="111">
        <f>IF(AND('AES Indiana Apr. 24 Bill Calc.'!$D$17="HL3",'AES Indiana Apr. 24 Bill Calc.'!$D$18="Yes 50%",'AES Indiana Apr. 24 Bill Calc.'!$D$20="Yes 2022"),'AES Indiana Apr. 24 Bill Calc.'!$D$19,-1)</f>
        <v>-1</v>
      </c>
      <c r="C1062" s="111">
        <f>MAX(E1062,$C$774)</f>
        <v>2000</v>
      </c>
      <c r="D1062" s="111" t="b">
        <f>IF(AND('AES Indiana Apr. 24 Bill Calc.'!$D$17="HL3",'AES Indiana Apr. 24 Bill Calc.'!$D$18="Yes 50%",'AES Indiana Apr. 24 Bill Calc.'!$D$20="Yes 2022"),'AES Indiana Apr. 24 Bill Calc.'!$D$22)</f>
        <v>0</v>
      </c>
      <c r="E1062" s="111" t="b">
        <f>IF(AND('AES Indiana Apr. 24 Bill Calc.'!$D$17="HL3",'AES Indiana Apr. 24 Bill Calc.'!$D$18="Yes 50%",'AES Indiana Apr. 24 Bill Calc.'!$D$20="Yes 2022"),'AES Indiana Apr. 24 Bill Calc.'!$D$21)</f>
        <v>0</v>
      </c>
      <c r="F1062" s="37" t="s">
        <v>195</v>
      </c>
      <c r="G1062" s="113" t="e">
        <f>SUM(J1062:M1062,R1062:AA1062)</f>
        <v>#N/A</v>
      </c>
      <c r="H1062" s="19" t="e">
        <f>IF(ISBLANK(B1062),0,+#REF!/B1062)</f>
        <v>#REF!</v>
      </c>
      <c r="J1062" s="53">
        <f>IF(ISBLANK(B1062),0,+J$985)</f>
        <v>492.51</v>
      </c>
      <c r="K1062" s="17">
        <f>ROUND($B1062*K$985,2)</f>
        <v>-0.03</v>
      </c>
      <c r="L1062" s="17">
        <f>IF(ISBLANK($C1062),0,IF($C1062&lt;$C$986,ROUND($C$986*$L$985,2),IF($C1062&gt;L$986,ROUND(L$986*L$985,2),ROUND($C1062*L$985,2))))</f>
        <v>42600</v>
      </c>
      <c r="M1062" s="17">
        <f>IF($C1062&gt;L$986,ROUND(($C1062-L$986)*M$985,2),0)</f>
        <v>0</v>
      </c>
      <c r="N1062" s="17">
        <f>K1062</f>
        <v>-0.03</v>
      </c>
      <c r="O1062" s="17"/>
      <c r="P1062" s="17"/>
      <c r="Q1062" s="17">
        <f>SUM(L1062:M1062)</f>
        <v>42600</v>
      </c>
      <c r="R1062" s="16" t="e">
        <f>ROUND(SUM(K1062:M1062)*(R1061-1),2)</f>
        <v>#N/A</v>
      </c>
      <c r="S1062" s="17">
        <f>ROUND($B1062*S$985*S1061,2)</f>
        <v>0</v>
      </c>
      <c r="T1062" s="17">
        <f>ROUND($B1062*T$985,2)</f>
        <v>0</v>
      </c>
      <c r="U1062" s="17">
        <f>ROUND($B1062*U$985,2)</f>
        <v>0</v>
      </c>
      <c r="V1062" s="8">
        <f>ROUND($B1062*V$982,2)</f>
        <v>0</v>
      </c>
      <c r="W1062" s="17">
        <f>ROUND($B1062*W$985,2)</f>
        <v>0</v>
      </c>
      <c r="X1062" s="17">
        <f>ROUND($B1062*X$985,2)</f>
        <v>0</v>
      </c>
      <c r="Y1062" s="17">
        <f>ROUND($B1062*Y$985,2)</f>
        <v>0</v>
      </c>
      <c r="Z1062" s="17">
        <f>ROUND($B1062*Z$985,2)</f>
        <v>0</v>
      </c>
      <c r="AA1062" s="17">
        <f>ROUND($B1062*AA$985,2)</f>
        <v>0</v>
      </c>
      <c r="AB1062" s="19">
        <f>SUM(U$985:AA$985)+(-V$985+V1046)</f>
        <v>4.889000000000001E-3</v>
      </c>
      <c r="AC1062" s="78" t="str">
        <f>+F1062</f>
        <v>HL32</v>
      </c>
    </row>
    <row r="1063" spans="1:29" x14ac:dyDescent="0.2">
      <c r="A1063" s="9"/>
      <c r="B1063" s="111">
        <v>-1</v>
      </c>
      <c r="D1063" s="8"/>
      <c r="E1063" s="9"/>
      <c r="F1063" s="37"/>
      <c r="G1063" s="12"/>
      <c r="H1063" s="12"/>
      <c r="J1063" s="12"/>
      <c r="K1063" s="12"/>
      <c r="L1063" s="12"/>
      <c r="M1063" s="12"/>
      <c r="N1063" s="12"/>
      <c r="O1063" s="12"/>
      <c r="P1063" s="12"/>
      <c r="Q1063" s="12"/>
      <c r="R1063" s="39" t="e">
        <f>VLOOKUP((D1064),'Pwr Factor'!$A$1:$B$52,2)</f>
        <v>#N/A</v>
      </c>
      <c r="S1063" s="51">
        <v>0.25</v>
      </c>
      <c r="T1063" s="12"/>
      <c r="U1063" s="12"/>
      <c r="V1063" s="12"/>
      <c r="W1063" s="12"/>
      <c r="X1063" s="12"/>
      <c r="Y1063" s="12"/>
      <c r="Z1063" s="12"/>
      <c r="AA1063" s="12"/>
    </row>
    <row r="1064" spans="1:29" x14ac:dyDescent="0.2">
      <c r="A1064" s="57" t="s">
        <v>158</v>
      </c>
      <c r="B1064" s="111">
        <f>IF(AND('AES Indiana Apr. 24 Bill Calc.'!$D$17="HL3",'AES Indiana Apr. 24 Bill Calc.'!$D$18="Yes 25%",'AES Indiana Apr. 24 Bill Calc.'!$D$20="Yes 2022"),'AES Indiana Apr. 24 Bill Calc.'!$D$19,-1)</f>
        <v>-1</v>
      </c>
      <c r="C1064" s="111">
        <f>MAX(E1064,$C$774)</f>
        <v>2000</v>
      </c>
      <c r="D1064" s="111" t="b">
        <f>IF(AND('AES Indiana Apr. 24 Bill Calc.'!$D$17="HL3",'AES Indiana Apr. 24 Bill Calc.'!$D$18="Yes 25%",'AES Indiana Apr. 24 Bill Calc.'!$D$20="Yes 2022"),'AES Indiana Apr. 24 Bill Calc.'!$D$22)</f>
        <v>0</v>
      </c>
      <c r="E1064" s="111" t="b">
        <f>IF(AND('AES Indiana Apr. 24 Bill Calc.'!$D$17="HL3",'AES Indiana Apr. 24 Bill Calc.'!$D$18="Yes 25%",'AES Indiana Apr. 24 Bill Calc.'!$D$20="Yes 2022"),'AES Indiana Apr. 24 Bill Calc.'!$D$21)</f>
        <v>0</v>
      </c>
      <c r="F1064" s="37" t="s">
        <v>195</v>
      </c>
      <c r="G1064" s="113" t="e">
        <f>SUM(J1064:M1064,R1064:AA1064)</f>
        <v>#N/A</v>
      </c>
      <c r="H1064" s="19" t="e">
        <f>IF(ISBLANK(B1064),0,+#REF!/B1064)</f>
        <v>#REF!</v>
      </c>
      <c r="J1064" s="53">
        <f>IF(ISBLANK(B1064),0,+J$985)</f>
        <v>492.51</v>
      </c>
      <c r="K1064" s="17">
        <f>ROUND($B1064*K$985,2)</f>
        <v>-0.03</v>
      </c>
      <c r="L1064" s="17">
        <f>IF(ISBLANK($C1064),0,IF($C1064&lt;$C$986,ROUND($C$986*$L$985,2),IF($C1064&gt;L$986,ROUND(L$986*L$985,2),ROUND($C1064*L$985,2))))</f>
        <v>42600</v>
      </c>
      <c r="M1064" s="17">
        <f>IF($C1064&gt;L$986,ROUND(($C1064-L$986)*M$985,2),0)</f>
        <v>0</v>
      </c>
      <c r="N1064" s="17">
        <f>K1064</f>
        <v>-0.03</v>
      </c>
      <c r="O1064" s="17"/>
      <c r="P1064" s="17"/>
      <c r="Q1064" s="17">
        <f>SUM(L1064:M1064)</f>
        <v>42600</v>
      </c>
      <c r="R1064" s="16" t="e">
        <f>ROUND(SUM(K1064:M1064)*(R1063-1),2)</f>
        <v>#N/A</v>
      </c>
      <c r="S1064" s="17">
        <f>ROUND($B1064*S$985*S1063,2)</f>
        <v>0</v>
      </c>
      <c r="T1064" s="17">
        <f>ROUND($B1064*T$985,2)</f>
        <v>0</v>
      </c>
      <c r="U1064" s="17">
        <f>ROUND($B1064*U$985,2)</f>
        <v>0</v>
      </c>
      <c r="V1064" s="8">
        <f>ROUND($B1064*V$982,2)</f>
        <v>0</v>
      </c>
      <c r="W1064" s="17">
        <f>ROUND($B1064*W$985,2)</f>
        <v>0</v>
      </c>
      <c r="X1064" s="17">
        <f>ROUND($B1064*X$985,2)</f>
        <v>0</v>
      </c>
      <c r="Y1064" s="17">
        <f>ROUND($B1064*Y$985,2)</f>
        <v>0</v>
      </c>
      <c r="Z1064" s="17">
        <f>ROUND($B1064*Z$985,2)</f>
        <v>0</v>
      </c>
      <c r="AA1064" s="17">
        <f>ROUND($B1064*AA$985,2)</f>
        <v>0</v>
      </c>
      <c r="AB1064" s="19">
        <f>SUM(U$985:AA$985)+(-V$985+V1048)</f>
        <v>4.889000000000001E-3</v>
      </c>
      <c r="AC1064" s="78" t="str">
        <f>+F1064</f>
        <v>HL32</v>
      </c>
    </row>
    <row r="1065" spans="1:29" x14ac:dyDescent="0.2">
      <c r="A1065" s="9"/>
      <c r="B1065" s="111">
        <v>-1</v>
      </c>
      <c r="D1065" s="8"/>
      <c r="E1065" s="9"/>
      <c r="F1065" s="37"/>
      <c r="G1065" s="12"/>
      <c r="H1065" s="12"/>
      <c r="J1065" s="12"/>
      <c r="K1065" s="12"/>
      <c r="L1065" s="12"/>
      <c r="M1065" s="12"/>
      <c r="N1065" s="12"/>
      <c r="O1065" s="12"/>
      <c r="P1065" s="12"/>
      <c r="Q1065" s="12"/>
      <c r="R1065" s="39" t="e">
        <f>VLOOKUP((D1066),'Pwr Factor'!$A$1:$B$52,2)</f>
        <v>#N/A</v>
      </c>
      <c r="S1065" s="51">
        <v>0.1</v>
      </c>
      <c r="T1065" s="12"/>
      <c r="U1065" s="12"/>
      <c r="V1065" s="12"/>
      <c r="W1065" s="12"/>
      <c r="X1065" s="12"/>
      <c r="Y1065" s="12"/>
      <c r="Z1065" s="12"/>
      <c r="AA1065" s="12"/>
    </row>
    <row r="1066" spans="1:29" x14ac:dyDescent="0.2">
      <c r="A1066" s="57" t="s">
        <v>173</v>
      </c>
      <c r="B1066" s="111">
        <f>IF(AND('AES Indiana Apr. 24 Bill Calc.'!$D$17="HL3",'AES Indiana Apr. 24 Bill Calc.'!$D$18="Yes 10%",'AES Indiana Apr. 24 Bill Calc.'!$D$20="Yes 2022"),'AES Indiana Apr. 24 Bill Calc.'!$D$19,-1)</f>
        <v>-1</v>
      </c>
      <c r="C1066" s="111">
        <f>MAX(E1066,$C$774)</f>
        <v>2000</v>
      </c>
      <c r="D1066" s="111" t="b">
        <f>IF(AND('AES Indiana Apr. 24 Bill Calc.'!$D$17="HL3",'AES Indiana Apr. 24 Bill Calc.'!$D$18="Yes 10%",'AES Indiana Apr. 24 Bill Calc.'!$D$20="Yes 2022"),'AES Indiana Apr. 24 Bill Calc.'!$D$22)</f>
        <v>0</v>
      </c>
      <c r="E1066" s="111" t="b">
        <f>IF(AND('AES Indiana Apr. 24 Bill Calc.'!$D$17="HL3",'AES Indiana Apr. 24 Bill Calc.'!$D$18="Yes 10%",'AES Indiana Apr. 24 Bill Calc.'!$D$20="Yes 2022"),'AES Indiana Apr. 24 Bill Calc.'!$D$21)</f>
        <v>0</v>
      </c>
      <c r="F1066" s="37" t="s">
        <v>195</v>
      </c>
      <c r="G1066" s="113" t="e">
        <f>SUM(J1066:M1066,R1066:AA1066)</f>
        <v>#N/A</v>
      </c>
      <c r="H1066" s="19" t="e">
        <f>IF(ISBLANK(B1066),0,+#REF!/B1066)</f>
        <v>#REF!</v>
      </c>
      <c r="J1066" s="53">
        <f>IF(ISBLANK(B1066),0,+J$985)</f>
        <v>492.51</v>
      </c>
      <c r="K1066" s="17">
        <f>ROUND($B1066*K$985,2)</f>
        <v>-0.03</v>
      </c>
      <c r="L1066" s="17">
        <f>IF(ISBLANK($C1066),0,IF($C1066&lt;$C$986,ROUND($C$986*$L$985,2),IF($C1066&gt;L$986,ROUND(L$986*L$985,2),ROUND($C1066*L$985,2))))</f>
        <v>42600</v>
      </c>
      <c r="M1066" s="17">
        <f>IF($C1066&gt;L$986,ROUND(($C1066-L$986)*M$985,2),0)</f>
        <v>0</v>
      </c>
      <c r="N1066" s="17">
        <f>K1066</f>
        <v>-0.03</v>
      </c>
      <c r="O1066" s="17"/>
      <c r="P1066" s="17"/>
      <c r="Q1066" s="17">
        <f>SUM(L1066:M1066)</f>
        <v>42600</v>
      </c>
      <c r="R1066" s="16" t="e">
        <f>ROUND(SUM(K1066:M1066)*(R1065-1),2)</f>
        <v>#N/A</v>
      </c>
      <c r="S1066" s="17">
        <f>ROUND($B1066*S$985*S1065,2)</f>
        <v>0</v>
      </c>
      <c r="T1066" s="17">
        <f>ROUND($B1066*T$985,2)</f>
        <v>0</v>
      </c>
      <c r="U1066" s="17">
        <f>ROUND($B1066*U$985,2)</f>
        <v>0</v>
      </c>
      <c r="V1066" s="8">
        <f>ROUND($B1066*V$982,2)</f>
        <v>0</v>
      </c>
      <c r="W1066" s="17">
        <f>ROUND($B1066*W$985,2)</f>
        <v>0</v>
      </c>
      <c r="X1066" s="17">
        <f>ROUND($B1066*X$985,2)</f>
        <v>0</v>
      </c>
      <c r="Y1066" s="17">
        <f>ROUND($B1066*Y$985,2)</f>
        <v>0</v>
      </c>
      <c r="Z1066" s="17">
        <f>ROUND($B1066*Z$985,2)</f>
        <v>0</v>
      </c>
      <c r="AA1066" s="17">
        <f>ROUND($B1066*AA$985,2)</f>
        <v>0</v>
      </c>
      <c r="AB1066" s="19">
        <f>SUM(U$985:AA$985)+(-V$985+V1050)</f>
        <v>4.889000000000001E-3</v>
      </c>
      <c r="AC1066" s="78" t="str">
        <f>+F1066</f>
        <v>HL32</v>
      </c>
    </row>
    <row r="1067" spans="1:29" x14ac:dyDescent="0.2">
      <c r="A1067" s="9"/>
      <c r="B1067" s="111">
        <v>-1</v>
      </c>
      <c r="D1067" s="8"/>
      <c r="E1067" s="9"/>
      <c r="F1067" s="37"/>
      <c r="G1067" s="12"/>
      <c r="H1067" s="12"/>
      <c r="J1067" s="12"/>
      <c r="K1067" s="12"/>
      <c r="L1067" s="12"/>
      <c r="M1067" s="12"/>
      <c r="N1067" s="12"/>
      <c r="O1067" s="12"/>
      <c r="P1067" s="12"/>
      <c r="Q1067" s="12"/>
      <c r="R1067" s="39" t="e">
        <f>VLOOKUP((D1068),'Pwr Factor'!$A$1:$B$52,2)</f>
        <v>#N/A</v>
      </c>
      <c r="S1067" s="51">
        <v>0</v>
      </c>
      <c r="T1067" s="12"/>
      <c r="U1067" s="12"/>
      <c r="V1067" s="12"/>
      <c r="W1067" s="12"/>
      <c r="X1067" s="12"/>
      <c r="Y1067" s="12"/>
      <c r="Z1067" s="12"/>
      <c r="AA1067" s="12"/>
    </row>
    <row r="1068" spans="1:29" x14ac:dyDescent="0.2">
      <c r="A1068" s="57" t="s">
        <v>172</v>
      </c>
      <c r="B1068" s="111">
        <f>IF(AND('AES Indiana Apr. 24 Bill Calc.'!$D$17="HL3",'AES Indiana Apr. 24 Bill Calc.'!$D$18="No",'AES Indiana Apr. 24 Bill Calc.'!$D$20="Yes 2022"),'AES Indiana Apr. 24 Bill Calc.'!$D$19,-1)</f>
        <v>-1</v>
      </c>
      <c r="C1068" s="111">
        <f>MAX(E1068,$C$774)</f>
        <v>2000</v>
      </c>
      <c r="D1068" s="111" t="b">
        <f>IF(AND('AES Indiana Apr. 24 Bill Calc.'!$D$17="HL3",'AES Indiana Apr. 24 Bill Calc.'!$D$18="No",'AES Indiana Apr. 24 Bill Calc.'!$D$20="Yes 2022"),'AES Indiana Apr. 24 Bill Calc.'!$D$22)</f>
        <v>0</v>
      </c>
      <c r="E1068" s="111" t="b">
        <f>IF(AND('AES Indiana Apr. 24 Bill Calc.'!$D$17="HL3",'AES Indiana Apr. 24 Bill Calc.'!$D$18="No",'AES Indiana Apr. 24 Bill Calc.'!$D$20="Yes 2022"),'AES Indiana Apr. 24 Bill Calc.'!$D$21)</f>
        <v>0</v>
      </c>
      <c r="F1068" s="37" t="s">
        <v>195</v>
      </c>
      <c r="G1068" s="113" t="e">
        <f>SUM(J1068:M1068,R1068:AA1068)</f>
        <v>#N/A</v>
      </c>
      <c r="H1068" s="19" t="e">
        <f>IF(ISBLANK(B1068),0,+#REF!/B1068)</f>
        <v>#REF!</v>
      </c>
      <c r="J1068" s="53">
        <f>IF(ISBLANK(B1068),0,+J$985)</f>
        <v>492.51</v>
      </c>
      <c r="K1068" s="17">
        <f>ROUND($B1068*K$985,2)</f>
        <v>-0.03</v>
      </c>
      <c r="L1068" s="17">
        <f>IF(ISBLANK($C1068),0,IF($C1068&lt;$C$986,ROUND($C$986*$L$985,2),IF($C1068&gt;L$986,ROUND(L$986*L$985,2),ROUND($C1068*L$985,2))))</f>
        <v>42600</v>
      </c>
      <c r="M1068" s="17">
        <f>IF($C1068&gt;L$986,ROUND(($C1068-L$986)*M$985,2),0)</f>
        <v>0</v>
      </c>
      <c r="N1068" s="17">
        <f>K1068</f>
        <v>-0.03</v>
      </c>
      <c r="O1068" s="17"/>
      <c r="P1068" s="17"/>
      <c r="Q1068" s="17">
        <f>SUM(L1068:M1068)</f>
        <v>42600</v>
      </c>
      <c r="R1068" s="16" t="e">
        <f>ROUND(SUM(K1068:M1068)*(R1067-1),2)</f>
        <v>#N/A</v>
      </c>
      <c r="S1068" s="17">
        <f>ROUND($B1068*S$985*S1067,2)</f>
        <v>0</v>
      </c>
      <c r="T1068" s="17">
        <f>ROUND($B1068*T$985,2)</f>
        <v>0</v>
      </c>
      <c r="U1068" s="17">
        <f>ROUND($B1068*U$985,2)</f>
        <v>0</v>
      </c>
      <c r="V1068" s="8">
        <f>ROUND($B1068*V$982,2)</f>
        <v>0</v>
      </c>
      <c r="W1068" s="17">
        <f>ROUND($B1068*W$985,2)</f>
        <v>0</v>
      </c>
      <c r="X1068" s="17">
        <f>ROUND($B1068*X$985,2)</f>
        <v>0</v>
      </c>
      <c r="Y1068" s="17">
        <f>ROUND($B1068*Y$985,2)</f>
        <v>0</v>
      </c>
      <c r="Z1068" s="17">
        <f>ROUND($B1068*Z$985,2)</f>
        <v>0</v>
      </c>
      <c r="AA1068" s="17">
        <f>ROUND($B1068*AA$985,2)</f>
        <v>0</v>
      </c>
      <c r="AB1068" s="19">
        <f>SUM(U$985:AA$985)+(-V$985+V1052)</f>
        <v>4.889000000000001E-3</v>
      </c>
      <c r="AC1068" s="78" t="str">
        <f>+F1068</f>
        <v>HL32</v>
      </c>
    </row>
    <row r="1069" spans="1:29" x14ac:dyDescent="0.2">
      <c r="A1069" s="49"/>
      <c r="B1069" s="111">
        <v>-1</v>
      </c>
      <c r="D1069" s="8"/>
      <c r="E1069" s="9"/>
      <c r="F1069" s="37"/>
      <c r="G1069" s="12"/>
      <c r="H1069" s="12"/>
      <c r="J1069" s="12"/>
      <c r="K1069" s="12"/>
      <c r="L1069" s="12"/>
      <c r="M1069" s="12"/>
      <c r="N1069" s="12"/>
      <c r="O1069" s="12"/>
      <c r="P1069" s="12"/>
      <c r="Q1069" s="12"/>
      <c r="R1069" s="39" t="e">
        <f>VLOOKUP((D1070),'Pwr Factor'!$A$1:$B$52,2)</f>
        <v>#N/A</v>
      </c>
      <c r="S1069" s="51">
        <v>1</v>
      </c>
      <c r="T1069" s="12"/>
      <c r="U1069" s="12"/>
      <c r="V1069" s="12"/>
      <c r="W1069" s="12"/>
      <c r="X1069" s="12"/>
      <c r="Y1069" s="12"/>
      <c r="Z1069" s="12"/>
      <c r="AA1069" s="12"/>
    </row>
    <row r="1070" spans="1:29" x14ac:dyDescent="0.2">
      <c r="A1070" s="1" t="s">
        <v>73</v>
      </c>
      <c r="B1070" s="111">
        <f>IF(AND('AES Indiana Apr. 24 Bill Calc.'!$D$17="HL3",'AES Indiana Apr. 24 Bill Calc.'!$D$18="Yes 100%",'AES Indiana Apr. 24 Bill Calc.'!$D$20="Yes 2023"),'AES Indiana Apr. 24 Bill Calc.'!$D$19,-1)</f>
        <v>-1</v>
      </c>
      <c r="C1070" s="111">
        <f>MAX(E1070,$C$774)</f>
        <v>2000</v>
      </c>
      <c r="D1070" s="111" t="b">
        <f>IF(AND('AES Indiana Apr. 24 Bill Calc.'!$D$17="HL3",'AES Indiana Apr. 24 Bill Calc.'!$D$18="Yes 100%",'AES Indiana Apr. 24 Bill Calc.'!$D$20="Yes 2023"),'AES Indiana Apr. 24 Bill Calc.'!$D$22)</f>
        <v>0</v>
      </c>
      <c r="E1070" s="111" t="b">
        <f>IF(AND('AES Indiana Apr. 24 Bill Calc.'!$D$17="HL3",'AES Indiana Apr. 24 Bill Calc.'!$D$18="Yes 100%",'AES Indiana Apr. 24 Bill Calc.'!$D$20="Yes 2023"),'AES Indiana Apr. 24 Bill Calc.'!$D$21)</f>
        <v>0</v>
      </c>
      <c r="F1070" s="37" t="s">
        <v>299</v>
      </c>
      <c r="G1070" s="113" t="e">
        <f>SUM(J1070:M1070,R1070:AA1070)</f>
        <v>#N/A</v>
      </c>
      <c r="H1070" s="19" t="e">
        <f>IF(ISBLANK(B1070),0,+#REF!/B1070)</f>
        <v>#REF!</v>
      </c>
      <c r="J1070" s="53">
        <f>IF(ISBLANK(B1070),0,+J$985)</f>
        <v>492.51</v>
      </c>
      <c r="K1070" s="17">
        <f>ROUND($B1070*K$985,2)</f>
        <v>-0.03</v>
      </c>
      <c r="L1070" s="17">
        <f>IF(ISBLANK($C1070),0,IF($C1070&lt;$C$986,ROUND($C$986*$L$985,2),IF($C1070&gt;L$986,ROUND(L$986*L$985,2),ROUND($C1070*L$985,2))))</f>
        <v>42600</v>
      </c>
      <c r="M1070" s="17">
        <f>IF($C1070&gt;L$986,ROUND(($C1070-L$986)*M$985,2),0)</f>
        <v>0</v>
      </c>
      <c r="N1070" s="17">
        <f>K1070</f>
        <v>-0.03</v>
      </c>
      <c r="O1070" s="17"/>
      <c r="P1070" s="17"/>
      <c r="Q1070" s="17">
        <f>SUM(L1070:M1070)</f>
        <v>42600</v>
      </c>
      <c r="R1070" s="16" t="e">
        <f>ROUND(SUM(K1070:M1070)*(R1069-1),2)</f>
        <v>#N/A</v>
      </c>
      <c r="S1070" s="17">
        <f>ROUND($B1070*S$985*S1069,2)</f>
        <v>0</v>
      </c>
      <c r="T1070" s="17">
        <f>ROUND($B1070*T$985,2)</f>
        <v>0</v>
      </c>
      <c r="U1070" s="17">
        <f>ROUND($B1070*U$985,2)</f>
        <v>0</v>
      </c>
      <c r="V1070" s="8">
        <f>ROUND($B1070*V$983,2)</f>
        <v>0</v>
      </c>
      <c r="W1070" s="17">
        <f>ROUND($B1070*W$985,2)</f>
        <v>0</v>
      </c>
      <c r="X1070" s="17">
        <f>ROUND($B1070*X$985,2)</f>
        <v>0</v>
      </c>
      <c r="Y1070" s="17">
        <f>ROUND($B1070*Y$985,2)</f>
        <v>0</v>
      </c>
      <c r="Z1070" s="17">
        <f>ROUND($B1070*Z$985,2)</f>
        <v>0</v>
      </c>
      <c r="AA1070" s="17">
        <f>ROUND($B1070*AA$985,2)</f>
        <v>0</v>
      </c>
      <c r="AB1070" s="19">
        <f>SUM(U$985:AA$985)+(-V$985+V1054)</f>
        <v>4.889000000000001E-3</v>
      </c>
      <c r="AC1070" s="78" t="str">
        <f>+F1070</f>
        <v>HL33</v>
      </c>
    </row>
    <row r="1071" spans="1:29" x14ac:dyDescent="0.2">
      <c r="A1071" s="49"/>
      <c r="B1071" s="111">
        <v>-1</v>
      </c>
      <c r="D1071" s="8"/>
      <c r="E1071" s="9"/>
      <c r="F1071" s="37"/>
      <c r="G1071" s="12"/>
      <c r="H1071" s="12"/>
      <c r="J1071" s="12"/>
      <c r="K1071" s="12"/>
      <c r="L1071" s="12"/>
      <c r="M1071" s="12"/>
      <c r="N1071" s="12"/>
      <c r="O1071" s="12"/>
      <c r="P1071" s="12"/>
      <c r="Q1071" s="12"/>
      <c r="R1071" s="39" t="e">
        <f>VLOOKUP((D1072),'Pwr Factor'!$A$1:$B$52,2)</f>
        <v>#N/A</v>
      </c>
      <c r="S1071" s="51">
        <v>0.5</v>
      </c>
      <c r="T1071" s="12"/>
      <c r="U1071" s="12"/>
      <c r="V1071" s="12"/>
      <c r="W1071" s="12"/>
      <c r="X1071" s="12"/>
      <c r="Y1071" s="12"/>
      <c r="Z1071" s="12"/>
      <c r="AA1071" s="12"/>
    </row>
    <row r="1072" spans="1:29" x14ac:dyDescent="0.2">
      <c r="A1072" s="57" t="s">
        <v>171</v>
      </c>
      <c r="B1072" s="111">
        <f>IF(AND('AES Indiana Apr. 24 Bill Calc.'!$D$17="HL3",'AES Indiana Apr. 24 Bill Calc.'!$D$18="Yes 50%",'AES Indiana Apr. 24 Bill Calc.'!$D$20="Yes 2023"),'AES Indiana Apr. 24 Bill Calc.'!$D$19,-1)</f>
        <v>-1</v>
      </c>
      <c r="C1072" s="111">
        <f>MAX(E1072,$C$774)</f>
        <v>2000</v>
      </c>
      <c r="D1072" s="111" t="b">
        <f>IF(AND('AES Indiana Apr. 24 Bill Calc.'!$D$17="HL3",'AES Indiana Apr. 24 Bill Calc.'!$D$18="Yes 50%",'AES Indiana Apr. 24 Bill Calc.'!$D$20="Yes 2023"),'AES Indiana Apr. 24 Bill Calc.'!$D$22)</f>
        <v>0</v>
      </c>
      <c r="E1072" s="111" t="b">
        <f>IF(AND('AES Indiana Apr. 24 Bill Calc.'!$D$17="HL3",'AES Indiana Apr. 24 Bill Calc.'!$D$18="Yes 50%",'AES Indiana Apr. 24 Bill Calc.'!$D$20="Yes 2023"),'AES Indiana Apr. 24 Bill Calc.'!$D$21)</f>
        <v>0</v>
      </c>
      <c r="F1072" s="37" t="s">
        <v>299</v>
      </c>
      <c r="G1072" s="113" t="e">
        <f>SUM(J1072:M1072,R1072:AA1072)</f>
        <v>#N/A</v>
      </c>
      <c r="H1072" s="19" t="e">
        <f>IF(ISBLANK(B1072),0,+#REF!/B1072)</f>
        <v>#REF!</v>
      </c>
      <c r="J1072" s="53">
        <f>IF(ISBLANK(B1072),0,+J$985)</f>
        <v>492.51</v>
      </c>
      <c r="K1072" s="17">
        <f>ROUND($B1072*K$985,2)</f>
        <v>-0.03</v>
      </c>
      <c r="L1072" s="17">
        <f>IF(ISBLANK($C1072),0,IF($C1072&lt;$C$986,ROUND($C$986*$L$985,2),IF($C1072&gt;L$986,ROUND(L$986*L$985,2),ROUND($C1072*L$985,2))))</f>
        <v>42600</v>
      </c>
      <c r="M1072" s="17">
        <f>IF($C1072&gt;L$986,ROUND(($C1072-L$986)*M$985,2),0)</f>
        <v>0</v>
      </c>
      <c r="N1072" s="17">
        <f>K1072</f>
        <v>-0.03</v>
      </c>
      <c r="O1072" s="17"/>
      <c r="P1072" s="17"/>
      <c r="Q1072" s="17">
        <f>SUM(L1072:M1072)</f>
        <v>42600</v>
      </c>
      <c r="R1072" s="16" t="e">
        <f>ROUND(SUM(K1072:M1072)*(R1071-1),2)</f>
        <v>#N/A</v>
      </c>
      <c r="S1072" s="17">
        <f>ROUND($B1072*S$985*S1071,2)</f>
        <v>0</v>
      </c>
      <c r="T1072" s="17">
        <f>ROUND($B1072*T$985,2)</f>
        <v>0</v>
      </c>
      <c r="U1072" s="17">
        <f>ROUND($B1072*U$985,2)</f>
        <v>0</v>
      </c>
      <c r="V1072" s="8">
        <f>ROUND($B1072*V$983,2)</f>
        <v>0</v>
      </c>
      <c r="W1072" s="17">
        <f>ROUND($B1072*W$985,2)</f>
        <v>0</v>
      </c>
      <c r="X1072" s="17">
        <f>ROUND($B1072*X$985,2)</f>
        <v>0</v>
      </c>
      <c r="Y1072" s="17">
        <f>ROUND($B1072*Y$985,2)</f>
        <v>0</v>
      </c>
      <c r="Z1072" s="17">
        <f>ROUND($B1072*Z$985,2)</f>
        <v>0</v>
      </c>
      <c r="AA1072" s="17">
        <f>ROUND($B1072*AA$985,2)</f>
        <v>0</v>
      </c>
      <c r="AB1072" s="19">
        <f>SUM(U$985:AA$985)+(-V$985+V1056)</f>
        <v>4.889000000000001E-3</v>
      </c>
      <c r="AC1072" s="78" t="str">
        <f>+F1072</f>
        <v>HL33</v>
      </c>
    </row>
    <row r="1073" spans="1:29" x14ac:dyDescent="0.2">
      <c r="A1073" s="9"/>
      <c r="B1073" s="111">
        <v>-1</v>
      </c>
      <c r="D1073" s="8"/>
      <c r="E1073" s="9"/>
      <c r="F1073" s="37"/>
      <c r="G1073" s="12"/>
      <c r="H1073" s="12"/>
      <c r="J1073" s="12"/>
      <c r="K1073" s="12"/>
      <c r="L1073" s="12"/>
      <c r="M1073" s="12"/>
      <c r="N1073" s="12"/>
      <c r="O1073" s="12"/>
      <c r="P1073" s="12"/>
      <c r="Q1073" s="12"/>
      <c r="R1073" s="39" t="e">
        <f>VLOOKUP((D1074),'Pwr Factor'!$A$1:$B$52,2)</f>
        <v>#N/A</v>
      </c>
      <c r="S1073" s="51">
        <v>0.25</v>
      </c>
      <c r="T1073" s="12"/>
      <c r="U1073" s="12"/>
      <c r="V1073" s="12"/>
      <c r="W1073" s="12"/>
      <c r="X1073" s="12"/>
      <c r="Y1073" s="12"/>
      <c r="Z1073" s="12"/>
      <c r="AA1073" s="12"/>
    </row>
    <row r="1074" spans="1:29" x14ac:dyDescent="0.2">
      <c r="A1074" s="57" t="s">
        <v>158</v>
      </c>
      <c r="B1074" s="111">
        <f>IF(AND('AES Indiana Apr. 24 Bill Calc.'!$D$17="HL3",'AES Indiana Apr. 24 Bill Calc.'!$D$18="Yes 25%",'AES Indiana Apr. 24 Bill Calc.'!$D$20="Yes 2023"),'AES Indiana Apr. 24 Bill Calc.'!$D$19,-1)</f>
        <v>-1</v>
      </c>
      <c r="C1074" s="111">
        <f>MAX(E1074,$C$774)</f>
        <v>2000</v>
      </c>
      <c r="D1074" s="111" t="b">
        <f>IF(AND('AES Indiana Apr. 24 Bill Calc.'!$D$17="HL3",'AES Indiana Apr. 24 Bill Calc.'!$D$18="Yes 25%",'AES Indiana Apr. 24 Bill Calc.'!$D$20="Yes 2023"),'AES Indiana Apr. 24 Bill Calc.'!$D$22)</f>
        <v>0</v>
      </c>
      <c r="E1074" s="111" t="b">
        <f>IF(AND('AES Indiana Apr. 24 Bill Calc.'!$D$17="HL3",'AES Indiana Apr. 24 Bill Calc.'!$D$18="Yes 25%",'AES Indiana Apr. 24 Bill Calc.'!$D$20="Yes 2023"),'AES Indiana Apr. 24 Bill Calc.'!$D$21)</f>
        <v>0</v>
      </c>
      <c r="F1074" s="37" t="s">
        <v>299</v>
      </c>
      <c r="G1074" s="113" t="e">
        <f>SUM(J1074:M1074,R1074:AA1074)</f>
        <v>#N/A</v>
      </c>
      <c r="H1074" s="19" t="e">
        <f>IF(ISBLANK(B1074),0,+#REF!/B1074)</f>
        <v>#REF!</v>
      </c>
      <c r="J1074" s="53">
        <f>IF(ISBLANK(B1074),0,+J$985)</f>
        <v>492.51</v>
      </c>
      <c r="K1074" s="17">
        <f>ROUND($B1074*K$985,2)</f>
        <v>-0.03</v>
      </c>
      <c r="L1074" s="17">
        <f>IF(ISBLANK($C1074),0,IF($C1074&lt;$C$986,ROUND($C$986*$L$985,2),IF($C1074&gt;L$986,ROUND(L$986*L$985,2),ROUND($C1074*L$985,2))))</f>
        <v>42600</v>
      </c>
      <c r="M1074" s="17">
        <f>IF($C1074&gt;L$986,ROUND(($C1074-L$986)*M$985,2),0)</f>
        <v>0</v>
      </c>
      <c r="N1074" s="17">
        <f>K1074</f>
        <v>-0.03</v>
      </c>
      <c r="O1074" s="17"/>
      <c r="P1074" s="17"/>
      <c r="Q1074" s="17">
        <f>SUM(L1074:M1074)</f>
        <v>42600</v>
      </c>
      <c r="R1074" s="16" t="e">
        <f>ROUND(SUM(K1074:M1074)*(R1073-1),2)</f>
        <v>#N/A</v>
      </c>
      <c r="S1074" s="17">
        <f>ROUND($B1074*S$985*S1073,2)</f>
        <v>0</v>
      </c>
      <c r="T1074" s="17">
        <f>ROUND($B1074*T$985,2)</f>
        <v>0</v>
      </c>
      <c r="U1074" s="17">
        <f>ROUND($B1074*U$985,2)</f>
        <v>0</v>
      </c>
      <c r="V1074" s="8">
        <f>ROUND($B1074*V$983,2)</f>
        <v>0</v>
      </c>
      <c r="W1074" s="17">
        <f>ROUND($B1074*W$985,2)</f>
        <v>0</v>
      </c>
      <c r="X1074" s="17">
        <f>ROUND($B1074*X$985,2)</f>
        <v>0</v>
      </c>
      <c r="Y1074" s="17">
        <f>ROUND($B1074*Y$985,2)</f>
        <v>0</v>
      </c>
      <c r="Z1074" s="17">
        <f>ROUND($B1074*Z$985,2)</f>
        <v>0</v>
      </c>
      <c r="AA1074" s="17">
        <f>ROUND($B1074*AA$985,2)</f>
        <v>0</v>
      </c>
      <c r="AB1074" s="19">
        <f>SUM(U$985:AA$985)+(-V$985+V1058)</f>
        <v>4.889000000000001E-3</v>
      </c>
      <c r="AC1074" s="78" t="str">
        <f>+F1074</f>
        <v>HL33</v>
      </c>
    </row>
    <row r="1075" spans="1:29" x14ac:dyDescent="0.2">
      <c r="A1075" s="9"/>
      <c r="B1075" s="111">
        <v>-1</v>
      </c>
      <c r="D1075" s="8"/>
      <c r="E1075" s="9"/>
      <c r="F1075" s="37"/>
      <c r="G1075" s="12"/>
      <c r="H1075" s="12"/>
      <c r="J1075" s="12"/>
      <c r="K1075" s="12"/>
      <c r="L1075" s="12"/>
      <c r="M1075" s="12"/>
      <c r="N1075" s="12"/>
      <c r="O1075" s="12"/>
      <c r="P1075" s="12"/>
      <c r="Q1075" s="12"/>
      <c r="R1075" s="39" t="e">
        <f>VLOOKUP((D1076),'Pwr Factor'!$A$1:$B$52,2)</f>
        <v>#N/A</v>
      </c>
      <c r="S1075" s="51">
        <v>0.1</v>
      </c>
      <c r="T1075" s="12"/>
      <c r="U1075" s="12"/>
      <c r="V1075" s="12"/>
      <c r="W1075" s="12"/>
      <c r="X1075" s="12"/>
      <c r="Y1075" s="12"/>
      <c r="Z1075" s="12"/>
      <c r="AA1075" s="12"/>
    </row>
    <row r="1076" spans="1:29" x14ac:dyDescent="0.2">
      <c r="A1076" s="57" t="s">
        <v>173</v>
      </c>
      <c r="B1076" s="111">
        <f>IF(AND('AES Indiana Apr. 24 Bill Calc.'!$D$17="HL3",'AES Indiana Apr. 24 Bill Calc.'!$D$18="Yes 10%",'AES Indiana Apr. 24 Bill Calc.'!$D$20="Yes 2023"),'AES Indiana Apr. 24 Bill Calc.'!$D$19,-1)</f>
        <v>-1</v>
      </c>
      <c r="C1076" s="111">
        <f>MAX(E1076,$C$774)</f>
        <v>2000</v>
      </c>
      <c r="D1076" s="111" t="b">
        <f>IF(AND('AES Indiana Apr. 24 Bill Calc.'!$D$17="HL3",'AES Indiana Apr. 24 Bill Calc.'!$D$18="Yes 10%",'AES Indiana Apr. 24 Bill Calc.'!$D$20="Yes 2023"),'AES Indiana Apr. 24 Bill Calc.'!$D$22)</f>
        <v>0</v>
      </c>
      <c r="E1076" s="111" t="b">
        <f>IF(AND('AES Indiana Apr. 24 Bill Calc.'!$D$17="HL3",'AES Indiana Apr. 24 Bill Calc.'!$D$18="Yes 10%",'AES Indiana Apr. 24 Bill Calc.'!$D$20="Yes 2023"),'AES Indiana Apr. 24 Bill Calc.'!$D$21)</f>
        <v>0</v>
      </c>
      <c r="F1076" s="37" t="s">
        <v>299</v>
      </c>
      <c r="G1076" s="113" t="e">
        <f>SUM(J1076:M1076,R1076:AA1076)</f>
        <v>#N/A</v>
      </c>
      <c r="H1076" s="19" t="e">
        <f>IF(ISBLANK(B1076),0,+#REF!/B1076)</f>
        <v>#REF!</v>
      </c>
      <c r="J1076" s="53">
        <f>IF(ISBLANK(B1076),0,+J$985)</f>
        <v>492.51</v>
      </c>
      <c r="K1076" s="17">
        <f>ROUND($B1076*K$985,2)</f>
        <v>-0.03</v>
      </c>
      <c r="L1076" s="17">
        <f>IF(ISBLANK($C1076),0,IF($C1076&lt;$C$986,ROUND($C$986*$L$985,2),IF($C1076&gt;L$986,ROUND(L$986*L$985,2),ROUND($C1076*L$985,2))))</f>
        <v>42600</v>
      </c>
      <c r="M1076" s="17">
        <f>IF($C1076&gt;L$986,ROUND(($C1076-L$986)*M$985,2),0)</f>
        <v>0</v>
      </c>
      <c r="N1076" s="17">
        <f>K1076</f>
        <v>-0.03</v>
      </c>
      <c r="O1076" s="17"/>
      <c r="P1076" s="17"/>
      <c r="Q1076" s="17">
        <f>SUM(L1076:M1076)</f>
        <v>42600</v>
      </c>
      <c r="R1076" s="16" t="e">
        <f>ROUND(SUM(K1076:M1076)*(R1075-1),2)</f>
        <v>#N/A</v>
      </c>
      <c r="S1076" s="17">
        <f>ROUND($B1076*S$985*S1075,2)</f>
        <v>0</v>
      </c>
      <c r="T1076" s="17">
        <f>ROUND($B1076*T$985,2)</f>
        <v>0</v>
      </c>
      <c r="U1076" s="17">
        <f>ROUND($B1076*U$985,2)</f>
        <v>0</v>
      </c>
      <c r="V1076" s="8">
        <f>ROUND($B1076*V$983,2)</f>
        <v>0</v>
      </c>
      <c r="W1076" s="17">
        <f>ROUND($B1076*W$985,2)</f>
        <v>0</v>
      </c>
      <c r="X1076" s="17">
        <f>ROUND($B1076*X$985,2)</f>
        <v>0</v>
      </c>
      <c r="Y1076" s="17">
        <f>ROUND($B1076*Y$985,2)</f>
        <v>0</v>
      </c>
      <c r="Z1076" s="17">
        <f>ROUND($B1076*Z$985,2)</f>
        <v>0</v>
      </c>
      <c r="AA1076" s="17">
        <f>ROUND($B1076*AA$985,2)</f>
        <v>0</v>
      </c>
      <c r="AB1076" s="19">
        <f>SUM(U$985:AA$985)+(-V$985+V1060)</f>
        <v>4.889000000000001E-3</v>
      </c>
      <c r="AC1076" s="78" t="str">
        <f>+F1076</f>
        <v>HL33</v>
      </c>
    </row>
    <row r="1077" spans="1:29" x14ac:dyDescent="0.2">
      <c r="A1077" s="9"/>
      <c r="B1077" s="111">
        <v>-1</v>
      </c>
      <c r="D1077" s="8"/>
      <c r="E1077" s="9"/>
      <c r="F1077" s="37"/>
      <c r="G1077" s="12"/>
      <c r="H1077" s="12"/>
      <c r="J1077" s="12"/>
      <c r="K1077" s="12"/>
      <c r="L1077" s="12"/>
      <c r="M1077" s="12"/>
      <c r="N1077" s="12"/>
      <c r="O1077" s="12"/>
      <c r="P1077" s="12"/>
      <c r="Q1077" s="12"/>
      <c r="R1077" s="39" t="e">
        <f>VLOOKUP((D1078),'Pwr Factor'!$A$1:$B$52,2)</f>
        <v>#N/A</v>
      </c>
      <c r="S1077" s="51">
        <v>0</v>
      </c>
      <c r="T1077" s="12"/>
      <c r="U1077" s="12"/>
      <c r="V1077" s="12"/>
      <c r="W1077" s="12"/>
      <c r="X1077" s="12"/>
      <c r="Y1077" s="12"/>
      <c r="Z1077" s="12"/>
      <c r="AA1077" s="12"/>
    </row>
    <row r="1078" spans="1:29" x14ac:dyDescent="0.2">
      <c r="A1078" s="57" t="s">
        <v>172</v>
      </c>
      <c r="B1078" s="111">
        <f>IF(AND('AES Indiana Apr. 24 Bill Calc.'!$D$17="HL3",'AES Indiana Apr. 24 Bill Calc.'!$D$18="No",'AES Indiana Apr. 24 Bill Calc.'!$D$20="Yes 2023"),'AES Indiana Apr. 24 Bill Calc.'!$D$19,-1)</f>
        <v>-1</v>
      </c>
      <c r="C1078" s="111">
        <f>MAX(E1078,$C$774)</f>
        <v>2000</v>
      </c>
      <c r="D1078" s="111" t="b">
        <f>IF(AND('AES Indiana Apr. 24 Bill Calc.'!$D$17="HL3",'AES Indiana Apr. 24 Bill Calc.'!$D$18="No",'AES Indiana Apr. 24 Bill Calc.'!$D$20="Yes 2023"),'AES Indiana Apr. 24 Bill Calc.'!$D$22)</f>
        <v>0</v>
      </c>
      <c r="E1078" s="111" t="b">
        <f>IF(AND('AES Indiana Apr. 24 Bill Calc.'!$D$17="HL3",'AES Indiana Apr. 24 Bill Calc.'!$D$18="No",'AES Indiana Apr. 24 Bill Calc.'!$D$20="Yes 2023"),'AES Indiana Apr. 24 Bill Calc.'!$D$21)</f>
        <v>0</v>
      </c>
      <c r="F1078" s="37" t="s">
        <v>299</v>
      </c>
      <c r="G1078" s="113" t="e">
        <f>SUM(J1078:M1078,R1078:AA1078)</f>
        <v>#N/A</v>
      </c>
      <c r="H1078" s="19" t="e">
        <f>IF(ISBLANK(B1078),0,+#REF!/B1078)</f>
        <v>#REF!</v>
      </c>
      <c r="J1078" s="53">
        <f>IF(ISBLANK(B1078),0,+J$985)</f>
        <v>492.51</v>
      </c>
      <c r="K1078" s="17">
        <f>ROUND($B1078*K$985,2)</f>
        <v>-0.03</v>
      </c>
      <c r="L1078" s="17">
        <f>IF(ISBLANK($C1078),0,IF($C1078&lt;$C$986,ROUND($C$986*$L$985,2),IF($C1078&gt;L$986,ROUND(L$986*L$985,2),ROUND($C1078*L$985,2))))</f>
        <v>42600</v>
      </c>
      <c r="M1078" s="17">
        <f>IF($C1078&gt;L$986,ROUND(($C1078-L$986)*M$985,2),0)</f>
        <v>0</v>
      </c>
      <c r="N1078" s="17">
        <f>K1078</f>
        <v>-0.03</v>
      </c>
      <c r="O1078" s="17"/>
      <c r="P1078" s="17"/>
      <c r="Q1078" s="17">
        <f>SUM(L1078:M1078)</f>
        <v>42600</v>
      </c>
      <c r="R1078" s="16" t="e">
        <f>ROUND(SUM(K1078:M1078)*(R1077-1),2)</f>
        <v>#N/A</v>
      </c>
      <c r="S1078" s="17">
        <f>ROUND($B1078*S$985*S1077,2)</f>
        <v>0</v>
      </c>
      <c r="T1078" s="17">
        <f>ROUND($B1078*T$985,2)</f>
        <v>0</v>
      </c>
      <c r="U1078" s="17">
        <f>ROUND($B1078*U$985,2)</f>
        <v>0</v>
      </c>
      <c r="V1078" s="8">
        <f>ROUND($B1078*V$983,2)</f>
        <v>0</v>
      </c>
      <c r="W1078" s="17">
        <f>ROUND($B1078*W$985,2)</f>
        <v>0</v>
      </c>
      <c r="X1078" s="17">
        <f>ROUND($B1078*X$985,2)</f>
        <v>0</v>
      </c>
      <c r="Y1078" s="17">
        <f>ROUND($B1078*Y$985,2)</f>
        <v>0</v>
      </c>
      <c r="Z1078" s="17">
        <f>ROUND($B1078*Z$985,2)</f>
        <v>0</v>
      </c>
      <c r="AA1078" s="17">
        <f>ROUND($B1078*AA$985,2)</f>
        <v>0</v>
      </c>
      <c r="AB1078" s="19">
        <f>SUM(U$985:AA$985)+(-V$985+V1062)</f>
        <v>4.889000000000001E-3</v>
      </c>
      <c r="AC1078" s="78" t="str">
        <f>+F1078</f>
        <v>HL33</v>
      </c>
    </row>
    <row r="1079" spans="1:29" x14ac:dyDescent="0.2">
      <c r="A1079" s="49"/>
      <c r="B1079" s="111">
        <v>-1</v>
      </c>
      <c r="D1079" s="8"/>
      <c r="E1079" s="9"/>
      <c r="F1079" s="37"/>
      <c r="G1079" s="12"/>
      <c r="H1079" s="12"/>
      <c r="J1079" s="12"/>
      <c r="K1079" s="12"/>
      <c r="L1079" s="12"/>
      <c r="M1079" s="12"/>
      <c r="N1079" s="12"/>
      <c r="O1079" s="12"/>
      <c r="P1079" s="12"/>
      <c r="Q1079" s="12"/>
      <c r="R1079" s="39" t="e">
        <f>VLOOKUP((D1080),'Pwr Factor'!$A$1:$B$52,2)</f>
        <v>#N/A</v>
      </c>
      <c r="S1079" s="51">
        <v>1</v>
      </c>
      <c r="T1079" s="12"/>
      <c r="U1079" s="12"/>
      <c r="V1079" s="12"/>
      <c r="W1079" s="12"/>
      <c r="X1079" s="12"/>
      <c r="Y1079" s="12"/>
      <c r="Z1079" s="12"/>
      <c r="AA1079" s="12"/>
    </row>
    <row r="1080" spans="1:29" x14ac:dyDescent="0.2">
      <c r="A1080" s="1" t="s">
        <v>73</v>
      </c>
      <c r="B1080" s="111">
        <f>IF(AND('AES Indiana Apr. 24 Bill Calc.'!$D$17="HL3",'AES Indiana Apr. 24 Bill Calc.'!$D$18="Yes 100%",'AES Indiana Apr. 24 Bill Calc.'!$D$20="Yes 2024"),'AES Indiana Apr. 24 Bill Calc.'!$D$19,-1)</f>
        <v>-1</v>
      </c>
      <c r="C1080" s="111">
        <f>MAX(E1080,$C$774)</f>
        <v>2000</v>
      </c>
      <c r="D1080" s="111" t="b">
        <f>IF(AND('AES Indiana Apr. 24 Bill Calc.'!$D$17="HL3",'AES Indiana Apr. 24 Bill Calc.'!$D$18="Yes 100%",'AES Indiana Apr. 24 Bill Calc.'!$D$20="Yes 2024"),'AES Indiana Apr. 24 Bill Calc.'!$D$22)</f>
        <v>0</v>
      </c>
      <c r="E1080" s="111" t="b">
        <f>IF(AND('AES Indiana Apr. 24 Bill Calc.'!$D$17="HL3",'AES Indiana Apr. 24 Bill Calc.'!$D$18="Yes 100%",'AES Indiana Apr. 24 Bill Calc.'!$D$20="Yes 2024"),'AES Indiana Apr. 24 Bill Calc.'!$D$21)</f>
        <v>0</v>
      </c>
      <c r="F1080" s="37" t="s">
        <v>337</v>
      </c>
      <c r="G1080" s="113" t="e">
        <f>SUM(J1080:M1080,R1080:AA1080)</f>
        <v>#N/A</v>
      </c>
      <c r="H1080" s="19" t="e">
        <f>IF(ISBLANK(B1080),0,+#REF!/B1080)</f>
        <v>#REF!</v>
      </c>
      <c r="J1080" s="53">
        <f>IF(ISBLANK(B1080),0,+J$985)</f>
        <v>492.51</v>
      </c>
      <c r="K1080" s="17">
        <f>ROUND($B1080*K$985,2)</f>
        <v>-0.03</v>
      </c>
      <c r="L1080" s="17">
        <f>IF(ISBLANK($C1080),0,IF($C1080&lt;$C$986,ROUND($C$986*$L$985,2),IF($C1080&gt;L$986,ROUND(L$986*L$985,2),ROUND($C1080*L$985,2))))</f>
        <v>42600</v>
      </c>
      <c r="M1080" s="17">
        <f>IF($C1080&gt;L$986,ROUND(($C1080-L$986)*M$985,2),0)</f>
        <v>0</v>
      </c>
      <c r="N1080" s="17">
        <f>K1080</f>
        <v>-0.03</v>
      </c>
      <c r="O1080" s="17"/>
      <c r="P1080" s="17"/>
      <c r="Q1080" s="17">
        <f>SUM(L1080:M1080)</f>
        <v>42600</v>
      </c>
      <c r="R1080" s="16" t="e">
        <f>ROUND(SUM(K1080:M1080)*(R1079-1),2)</f>
        <v>#N/A</v>
      </c>
      <c r="S1080" s="17">
        <f>ROUND($B1080*S$985*S1079,2)</f>
        <v>0</v>
      </c>
      <c r="T1080" s="17">
        <f>ROUND($B1080*T$985,2)</f>
        <v>0</v>
      </c>
      <c r="U1080" s="17">
        <f>ROUND($B1080*U$985,2)</f>
        <v>0</v>
      </c>
      <c r="V1080" s="8">
        <f>ROUND($B1080*V$984,2)</f>
        <v>0</v>
      </c>
      <c r="W1080" s="17">
        <f>ROUND($B1080*W$985,2)</f>
        <v>0</v>
      </c>
      <c r="X1080" s="17">
        <f>ROUND($B1080*X$985,2)</f>
        <v>0</v>
      </c>
      <c r="Y1080" s="17">
        <f>ROUND($B1080*Y$985,2)</f>
        <v>0</v>
      </c>
      <c r="Z1080" s="17">
        <f>ROUND($B1080*Z$985,2)</f>
        <v>0</v>
      </c>
      <c r="AA1080" s="17">
        <f>ROUND($B1080*AA$985,2)</f>
        <v>0</v>
      </c>
      <c r="AB1080" s="19">
        <f>SUM(U$985:AA$985)+(-V$985+V1064)</f>
        <v>4.889000000000001E-3</v>
      </c>
      <c r="AC1080" s="78" t="str">
        <f>+F1080</f>
        <v>HL34</v>
      </c>
    </row>
    <row r="1081" spans="1:29" x14ac:dyDescent="0.2">
      <c r="A1081" s="49"/>
      <c r="B1081" s="111">
        <v>-1</v>
      </c>
      <c r="D1081" s="8"/>
      <c r="E1081" s="9"/>
      <c r="F1081" s="37"/>
      <c r="G1081" s="12"/>
      <c r="H1081" s="12"/>
      <c r="J1081" s="12"/>
      <c r="K1081" s="12"/>
      <c r="L1081" s="12"/>
      <c r="M1081" s="12"/>
      <c r="N1081" s="12"/>
      <c r="O1081" s="12"/>
      <c r="P1081" s="12"/>
      <c r="Q1081" s="12"/>
      <c r="R1081" s="39" t="e">
        <f>VLOOKUP((D1082),'Pwr Factor'!$A$1:$B$52,2)</f>
        <v>#N/A</v>
      </c>
      <c r="S1081" s="51">
        <v>0.5</v>
      </c>
      <c r="T1081" s="12"/>
      <c r="U1081" s="12"/>
      <c r="V1081" s="12"/>
      <c r="W1081" s="12"/>
      <c r="X1081" s="12"/>
      <c r="Y1081" s="12"/>
      <c r="Z1081" s="12"/>
      <c r="AA1081" s="12"/>
    </row>
    <row r="1082" spans="1:29" x14ac:dyDescent="0.2">
      <c r="A1082" s="57" t="s">
        <v>171</v>
      </c>
      <c r="B1082" s="111">
        <f>IF(AND('AES Indiana Apr. 24 Bill Calc.'!$D$17="HL3",'AES Indiana Apr. 24 Bill Calc.'!$D$18="Yes 50%",'AES Indiana Apr. 24 Bill Calc.'!$D$20="Yes 2024"),'AES Indiana Apr. 24 Bill Calc.'!$D$19,-1)</f>
        <v>-1</v>
      </c>
      <c r="C1082" s="111">
        <f>MAX(E1082,$C$774)</f>
        <v>2000</v>
      </c>
      <c r="D1082" s="111" t="b">
        <f>IF(AND('AES Indiana Apr. 24 Bill Calc.'!$D$17="HL3",'AES Indiana Apr. 24 Bill Calc.'!$D$18="Yes 50%",'AES Indiana Apr. 24 Bill Calc.'!$D$20="Yes 2024"),'AES Indiana Apr. 24 Bill Calc.'!$D$22)</f>
        <v>0</v>
      </c>
      <c r="E1082" s="111" t="b">
        <f>IF(AND('AES Indiana Apr. 24 Bill Calc.'!$D$17="HL3",'AES Indiana Apr. 24 Bill Calc.'!$D$18="Yes 50%",'AES Indiana Apr. 24 Bill Calc.'!$D$20="Yes 2024"),'AES Indiana Apr. 24 Bill Calc.'!$D$21)</f>
        <v>0</v>
      </c>
      <c r="F1082" s="37" t="s">
        <v>337</v>
      </c>
      <c r="G1082" s="113" t="e">
        <f>SUM(J1082:M1082,R1082:AA1082)</f>
        <v>#N/A</v>
      </c>
      <c r="H1082" s="19" t="e">
        <f>IF(ISBLANK(B1082),0,+#REF!/B1082)</f>
        <v>#REF!</v>
      </c>
      <c r="J1082" s="53">
        <f>IF(ISBLANK(B1082),0,+J$985)</f>
        <v>492.51</v>
      </c>
      <c r="K1082" s="17">
        <f>ROUND($B1082*K$985,2)</f>
        <v>-0.03</v>
      </c>
      <c r="L1082" s="17">
        <f>IF(ISBLANK($C1082),0,IF($C1082&lt;$C$986,ROUND($C$986*$L$985,2),IF($C1082&gt;L$986,ROUND(L$986*L$985,2),ROUND($C1082*L$985,2))))</f>
        <v>42600</v>
      </c>
      <c r="M1082" s="17">
        <f>IF($C1082&gt;L$986,ROUND(($C1082-L$986)*M$985,2),0)</f>
        <v>0</v>
      </c>
      <c r="N1082" s="17">
        <f>K1082</f>
        <v>-0.03</v>
      </c>
      <c r="O1082" s="17"/>
      <c r="P1082" s="17"/>
      <c r="Q1082" s="17">
        <f>SUM(L1082:M1082)</f>
        <v>42600</v>
      </c>
      <c r="R1082" s="16" t="e">
        <f>ROUND(SUM(K1082:M1082)*(R1081-1),2)</f>
        <v>#N/A</v>
      </c>
      <c r="S1082" s="17">
        <f>ROUND($B1082*S$985*S1081,2)</f>
        <v>0</v>
      </c>
      <c r="T1082" s="17">
        <f>ROUND($B1082*T$985,2)</f>
        <v>0</v>
      </c>
      <c r="U1082" s="17">
        <f>ROUND($B1082*U$985,2)</f>
        <v>0</v>
      </c>
      <c r="V1082" s="8">
        <f>ROUND($B1082*V$984,2)</f>
        <v>0</v>
      </c>
      <c r="W1082" s="17">
        <f>ROUND($B1082*W$985,2)</f>
        <v>0</v>
      </c>
      <c r="X1082" s="17">
        <f>ROUND($B1082*X$985,2)</f>
        <v>0</v>
      </c>
      <c r="Y1082" s="17">
        <f>ROUND($B1082*Y$985,2)</f>
        <v>0</v>
      </c>
      <c r="Z1082" s="17">
        <f>ROUND($B1082*Z$985,2)</f>
        <v>0</v>
      </c>
      <c r="AA1082" s="17">
        <f>ROUND($B1082*AA$985,2)</f>
        <v>0</v>
      </c>
      <c r="AB1082" s="19">
        <f>SUM(U$985:AA$985)+(-V$985+V1066)</f>
        <v>4.889000000000001E-3</v>
      </c>
      <c r="AC1082" s="78" t="str">
        <f>+F1082</f>
        <v>HL34</v>
      </c>
    </row>
    <row r="1083" spans="1:29" x14ac:dyDescent="0.2">
      <c r="A1083" s="9"/>
      <c r="B1083" s="111">
        <v>-1</v>
      </c>
      <c r="D1083" s="8"/>
      <c r="E1083" s="9"/>
      <c r="F1083" s="37"/>
      <c r="G1083" s="12"/>
      <c r="H1083" s="12"/>
      <c r="J1083" s="12"/>
      <c r="K1083" s="12"/>
      <c r="L1083" s="12"/>
      <c r="M1083" s="12"/>
      <c r="N1083" s="12"/>
      <c r="O1083" s="12"/>
      <c r="P1083" s="12"/>
      <c r="Q1083" s="12"/>
      <c r="R1083" s="39" t="e">
        <f>VLOOKUP((D1084),'Pwr Factor'!$A$1:$B$52,2)</f>
        <v>#N/A</v>
      </c>
      <c r="S1083" s="51">
        <v>0.25</v>
      </c>
      <c r="T1083" s="12"/>
      <c r="U1083" s="12"/>
      <c r="V1083" s="12"/>
      <c r="W1083" s="12"/>
      <c r="X1083" s="12"/>
      <c r="Y1083" s="12"/>
      <c r="Z1083" s="12"/>
      <c r="AA1083" s="12"/>
    </row>
    <row r="1084" spans="1:29" x14ac:dyDescent="0.2">
      <c r="A1084" s="57" t="s">
        <v>158</v>
      </c>
      <c r="B1084" s="111">
        <f>IF(AND('AES Indiana Apr. 24 Bill Calc.'!$D$17="HL3",'AES Indiana Apr. 24 Bill Calc.'!$D$18="Yes 25%",'AES Indiana Apr. 24 Bill Calc.'!$D$20="Yes 2024"),'AES Indiana Apr. 24 Bill Calc.'!$D$19,-1)</f>
        <v>-1</v>
      </c>
      <c r="C1084" s="111">
        <f>MAX(E1084,$C$774)</f>
        <v>2000</v>
      </c>
      <c r="D1084" s="111" t="b">
        <f>IF(AND('AES Indiana Apr. 24 Bill Calc.'!$D$17="HL3",'AES Indiana Apr. 24 Bill Calc.'!$D$18="Yes 25%",'AES Indiana Apr. 24 Bill Calc.'!$D$20="Yes 2024"),'AES Indiana Apr. 24 Bill Calc.'!$D$22)</f>
        <v>0</v>
      </c>
      <c r="E1084" s="111" t="b">
        <f>IF(AND('AES Indiana Apr. 24 Bill Calc.'!$D$17="HL3",'AES Indiana Apr. 24 Bill Calc.'!$D$18="Yes 25%",'AES Indiana Apr. 24 Bill Calc.'!$D$20="Yes 2024"),'AES Indiana Apr. 24 Bill Calc.'!$D$21)</f>
        <v>0</v>
      </c>
      <c r="F1084" s="37" t="s">
        <v>337</v>
      </c>
      <c r="G1084" s="113" t="e">
        <f>SUM(J1084:M1084,R1084:AA1084)</f>
        <v>#N/A</v>
      </c>
      <c r="H1084" s="19" t="e">
        <f>IF(ISBLANK(B1084),0,+#REF!/B1084)</f>
        <v>#REF!</v>
      </c>
      <c r="J1084" s="53">
        <f>IF(ISBLANK(B1084),0,+J$985)</f>
        <v>492.51</v>
      </c>
      <c r="K1084" s="17">
        <f>ROUND($B1084*K$985,2)</f>
        <v>-0.03</v>
      </c>
      <c r="L1084" s="17">
        <f>IF(ISBLANK($C1084),0,IF($C1084&lt;$C$986,ROUND($C$986*$L$985,2),IF($C1084&gt;L$986,ROUND(L$986*L$985,2),ROUND($C1084*L$985,2))))</f>
        <v>42600</v>
      </c>
      <c r="M1084" s="17">
        <f>IF($C1084&gt;L$986,ROUND(($C1084-L$986)*M$985,2),0)</f>
        <v>0</v>
      </c>
      <c r="N1084" s="17">
        <f>K1084</f>
        <v>-0.03</v>
      </c>
      <c r="O1084" s="17"/>
      <c r="P1084" s="17"/>
      <c r="Q1084" s="17">
        <f>SUM(L1084:M1084)</f>
        <v>42600</v>
      </c>
      <c r="R1084" s="16" t="e">
        <f>ROUND(SUM(K1084:M1084)*(R1083-1),2)</f>
        <v>#N/A</v>
      </c>
      <c r="S1084" s="17">
        <f>ROUND($B1084*S$985*S1083,2)</f>
        <v>0</v>
      </c>
      <c r="T1084" s="17">
        <f>ROUND($B1084*T$985,2)</f>
        <v>0</v>
      </c>
      <c r="U1084" s="17">
        <f>ROUND($B1084*U$985,2)</f>
        <v>0</v>
      </c>
      <c r="V1084" s="8">
        <f>ROUND($B1084*V$984,2)</f>
        <v>0</v>
      </c>
      <c r="W1084" s="17">
        <f>ROUND($B1084*W$985,2)</f>
        <v>0</v>
      </c>
      <c r="X1084" s="17">
        <f>ROUND($B1084*X$985,2)</f>
        <v>0</v>
      </c>
      <c r="Y1084" s="17">
        <f>ROUND($B1084*Y$985,2)</f>
        <v>0</v>
      </c>
      <c r="Z1084" s="17">
        <f>ROUND($B1084*Z$985,2)</f>
        <v>0</v>
      </c>
      <c r="AA1084" s="17">
        <f>ROUND($B1084*AA$985,2)</f>
        <v>0</v>
      </c>
      <c r="AB1084" s="19">
        <f>SUM(U$985:AA$985)+(-V$985+V1068)</f>
        <v>4.889000000000001E-3</v>
      </c>
      <c r="AC1084" s="78" t="str">
        <f>+F1084</f>
        <v>HL34</v>
      </c>
    </row>
    <row r="1085" spans="1:29" x14ac:dyDescent="0.2">
      <c r="A1085" s="9"/>
      <c r="B1085" s="111">
        <v>-1</v>
      </c>
      <c r="D1085" s="8"/>
      <c r="E1085" s="9"/>
      <c r="F1085" s="37"/>
      <c r="G1085" s="12"/>
      <c r="H1085" s="12"/>
      <c r="J1085" s="12"/>
      <c r="K1085" s="12"/>
      <c r="L1085" s="12"/>
      <c r="M1085" s="12"/>
      <c r="N1085" s="12"/>
      <c r="O1085" s="12"/>
      <c r="P1085" s="12"/>
      <c r="Q1085" s="12"/>
      <c r="R1085" s="39" t="e">
        <f>VLOOKUP((D1086),'Pwr Factor'!$A$1:$B$52,2)</f>
        <v>#N/A</v>
      </c>
      <c r="S1085" s="51">
        <v>0.1</v>
      </c>
      <c r="T1085" s="12"/>
      <c r="U1085" s="12"/>
      <c r="V1085" s="12"/>
      <c r="W1085" s="12"/>
      <c r="X1085" s="12"/>
      <c r="Y1085" s="12"/>
      <c r="Z1085" s="12"/>
      <c r="AA1085" s="12"/>
    </row>
    <row r="1086" spans="1:29" x14ac:dyDescent="0.2">
      <c r="A1086" s="57" t="s">
        <v>173</v>
      </c>
      <c r="B1086" s="111">
        <f>IF(AND('AES Indiana Apr. 24 Bill Calc.'!$D$17="HL3",'AES Indiana Apr. 24 Bill Calc.'!$D$18="Yes 10%",'AES Indiana Apr. 24 Bill Calc.'!$D$20="Yes 2024"),'AES Indiana Apr. 24 Bill Calc.'!$D$19,-1)</f>
        <v>-1</v>
      </c>
      <c r="C1086" s="111">
        <f>MAX(E1086,$C$774)</f>
        <v>2000</v>
      </c>
      <c r="D1086" s="111" t="b">
        <f>IF(AND('AES Indiana Apr. 24 Bill Calc.'!$D$17="HL3",'AES Indiana Apr. 24 Bill Calc.'!$D$18="Yes 10%",'AES Indiana Apr. 24 Bill Calc.'!$D$20="Yes 2024"),'AES Indiana Apr. 24 Bill Calc.'!$D$22)</f>
        <v>0</v>
      </c>
      <c r="E1086" s="111" t="b">
        <f>IF(AND('AES Indiana Apr. 24 Bill Calc.'!$D$17="HL3",'AES Indiana Apr. 24 Bill Calc.'!$D$18="Yes 10%",'AES Indiana Apr. 24 Bill Calc.'!$D$20="Yes 2024"),'AES Indiana Apr. 24 Bill Calc.'!$D$21)</f>
        <v>0</v>
      </c>
      <c r="F1086" s="37" t="s">
        <v>337</v>
      </c>
      <c r="G1086" s="113" t="e">
        <f>SUM(J1086:M1086,R1086:AA1086)</f>
        <v>#N/A</v>
      </c>
      <c r="H1086" s="19" t="e">
        <f>IF(ISBLANK(B1086),0,+#REF!/B1086)</f>
        <v>#REF!</v>
      </c>
      <c r="J1086" s="53">
        <f>IF(ISBLANK(B1086),0,+J$985)</f>
        <v>492.51</v>
      </c>
      <c r="K1086" s="17">
        <f>ROUND($B1086*K$985,2)</f>
        <v>-0.03</v>
      </c>
      <c r="L1086" s="17">
        <f>IF(ISBLANK($C1086),0,IF($C1086&lt;$C$986,ROUND($C$986*$L$985,2),IF($C1086&gt;L$986,ROUND(L$986*L$985,2),ROUND($C1086*L$985,2))))</f>
        <v>42600</v>
      </c>
      <c r="M1086" s="17">
        <f>IF($C1086&gt;L$986,ROUND(($C1086-L$986)*M$985,2),0)</f>
        <v>0</v>
      </c>
      <c r="N1086" s="17">
        <f>K1086</f>
        <v>-0.03</v>
      </c>
      <c r="O1086" s="17"/>
      <c r="P1086" s="17"/>
      <c r="Q1086" s="17">
        <f>SUM(L1086:M1086)</f>
        <v>42600</v>
      </c>
      <c r="R1086" s="16" t="e">
        <f>ROUND(SUM(K1086:M1086)*(R1085-1),2)</f>
        <v>#N/A</v>
      </c>
      <c r="S1086" s="17">
        <f>ROUND($B1086*S$985*S1085,2)</f>
        <v>0</v>
      </c>
      <c r="T1086" s="17">
        <f>ROUND($B1086*T$985,2)</f>
        <v>0</v>
      </c>
      <c r="U1086" s="17">
        <f>ROUND($B1086*U$985,2)</f>
        <v>0</v>
      </c>
      <c r="V1086" s="8">
        <f>ROUND($B1086*V$984,2)</f>
        <v>0</v>
      </c>
      <c r="W1086" s="17">
        <f>ROUND($B1086*W$985,2)</f>
        <v>0</v>
      </c>
      <c r="X1086" s="17">
        <f>ROUND($B1086*X$985,2)</f>
        <v>0</v>
      </c>
      <c r="Y1086" s="17">
        <f>ROUND($B1086*Y$985,2)</f>
        <v>0</v>
      </c>
      <c r="Z1086" s="17">
        <f>ROUND($B1086*Z$985,2)</f>
        <v>0</v>
      </c>
      <c r="AA1086" s="17">
        <f>ROUND($B1086*AA$985,2)</f>
        <v>0</v>
      </c>
      <c r="AB1086" s="19">
        <f>SUM(U$985:AA$985)+(-V$985+V1070)</f>
        <v>4.889000000000001E-3</v>
      </c>
      <c r="AC1086" s="78" t="str">
        <f>+F1086</f>
        <v>HL34</v>
      </c>
    </row>
    <row r="1087" spans="1:29" x14ac:dyDescent="0.2">
      <c r="A1087" s="9"/>
      <c r="B1087" s="111">
        <v>-1</v>
      </c>
      <c r="D1087" s="8"/>
      <c r="E1087" s="9"/>
      <c r="F1087" s="37"/>
      <c r="G1087" s="12"/>
      <c r="H1087" s="12"/>
      <c r="J1087" s="12"/>
      <c r="K1087" s="12"/>
      <c r="L1087" s="12"/>
      <c r="M1087" s="12"/>
      <c r="N1087" s="12"/>
      <c r="O1087" s="12"/>
      <c r="P1087" s="12"/>
      <c r="Q1087" s="12"/>
      <c r="R1087" s="39" t="e">
        <f>VLOOKUP((D1088),'Pwr Factor'!$A$1:$B$52,2)</f>
        <v>#N/A</v>
      </c>
      <c r="S1087" s="51">
        <v>0</v>
      </c>
      <c r="T1087" s="12"/>
      <c r="U1087" s="12"/>
      <c r="V1087" s="12"/>
      <c r="W1087" s="12"/>
      <c r="X1087" s="12"/>
      <c r="Y1087" s="12"/>
      <c r="Z1087" s="12"/>
      <c r="AA1087" s="12"/>
    </row>
    <row r="1088" spans="1:29" x14ac:dyDescent="0.2">
      <c r="A1088" s="57" t="s">
        <v>172</v>
      </c>
      <c r="B1088" s="111">
        <f>IF(AND('AES Indiana Apr. 24 Bill Calc.'!$D$17="HL3",'AES Indiana Apr. 24 Bill Calc.'!$D$18="No",'AES Indiana Apr. 24 Bill Calc.'!$D$20="Yes 2024"),'AES Indiana Apr. 24 Bill Calc.'!$D$19,-1)</f>
        <v>-1</v>
      </c>
      <c r="C1088" s="111">
        <f>MAX(E1088,$C$774)</f>
        <v>2000</v>
      </c>
      <c r="D1088" s="111" t="b">
        <f>IF(AND('AES Indiana Apr. 24 Bill Calc.'!$D$17="HL3",'AES Indiana Apr. 24 Bill Calc.'!$D$18="No",'AES Indiana Apr. 24 Bill Calc.'!$D$20="Yes 2024"),'AES Indiana Apr. 24 Bill Calc.'!$D$22)</f>
        <v>0</v>
      </c>
      <c r="E1088" s="111" t="b">
        <f>IF(AND('AES Indiana Apr. 24 Bill Calc.'!$D$17="HL3",'AES Indiana Apr. 24 Bill Calc.'!$D$18="No",'AES Indiana Apr. 24 Bill Calc.'!$D$20="Yes 2024"),'AES Indiana Apr. 24 Bill Calc.'!$D$21)</f>
        <v>0</v>
      </c>
      <c r="F1088" s="37" t="s">
        <v>337</v>
      </c>
      <c r="G1088" s="113" t="e">
        <f>SUM(J1088:M1088,R1088:AA1088)</f>
        <v>#N/A</v>
      </c>
      <c r="H1088" s="19" t="e">
        <f>IF(ISBLANK(B1088),0,+#REF!/B1088)</f>
        <v>#REF!</v>
      </c>
      <c r="J1088" s="53">
        <f>IF(ISBLANK(B1088),0,+J$985)</f>
        <v>492.51</v>
      </c>
      <c r="K1088" s="17">
        <f>ROUND($B1088*K$985,2)</f>
        <v>-0.03</v>
      </c>
      <c r="L1088" s="17">
        <f>IF(ISBLANK($C1088),0,IF($C1088&lt;$C$986,ROUND($C$986*$L$985,2),IF($C1088&gt;L$986,ROUND(L$986*L$985,2),ROUND($C1088*L$985,2))))</f>
        <v>42600</v>
      </c>
      <c r="M1088" s="17">
        <f>IF($C1088&gt;L$986,ROUND(($C1088-L$986)*M$985,2),0)</f>
        <v>0</v>
      </c>
      <c r="N1088" s="17">
        <f>K1088</f>
        <v>-0.03</v>
      </c>
      <c r="O1088" s="17"/>
      <c r="P1088" s="17"/>
      <c r="Q1088" s="17">
        <f>SUM(L1088:M1088)</f>
        <v>42600</v>
      </c>
      <c r="R1088" s="16" t="e">
        <f>ROUND(SUM(K1088:M1088)*(R1087-1),2)</f>
        <v>#N/A</v>
      </c>
      <c r="S1088" s="17">
        <f>ROUND($B1088*S$985*S1087,2)</f>
        <v>0</v>
      </c>
      <c r="T1088" s="17">
        <f>ROUND($B1088*T$985,2)</f>
        <v>0</v>
      </c>
      <c r="U1088" s="17">
        <f>ROUND($B1088*U$985,2)</f>
        <v>0</v>
      </c>
      <c r="V1088" s="8">
        <f>ROUND($B1088*V$984,2)</f>
        <v>0</v>
      </c>
      <c r="W1088" s="17">
        <f>ROUND($B1088*W$985,2)</f>
        <v>0</v>
      </c>
      <c r="X1088" s="17">
        <f>ROUND($B1088*X$985,2)</f>
        <v>0</v>
      </c>
      <c r="Y1088" s="17">
        <f>ROUND($B1088*Y$985,2)</f>
        <v>0</v>
      </c>
      <c r="Z1088" s="17">
        <f>ROUND($B1088*Z$985,2)</f>
        <v>0</v>
      </c>
      <c r="AA1088" s="17">
        <f>ROUND($B1088*AA$985,2)</f>
        <v>0</v>
      </c>
      <c r="AB1088" s="19">
        <f>SUM(U$985:AA$985)+(-V$985+V1072)</f>
        <v>4.889000000000001E-3</v>
      </c>
      <c r="AC1088" s="78" t="str">
        <f>+F1088</f>
        <v>HL34</v>
      </c>
    </row>
    <row r="1089" spans="1:29" x14ac:dyDescent="0.2">
      <c r="A1089" s="57"/>
      <c r="B1089" s="111">
        <v>-1</v>
      </c>
      <c r="C1089" s="111"/>
      <c r="D1089" s="111"/>
      <c r="E1089" s="111"/>
      <c r="F1089" s="37"/>
      <c r="G1089" s="113"/>
      <c r="H1089" s="19"/>
      <c r="J1089" s="53"/>
      <c r="K1089" s="17"/>
      <c r="L1089" s="17"/>
      <c r="M1089" s="17"/>
      <c r="N1089" s="17"/>
      <c r="O1089" s="17"/>
      <c r="P1089" s="17"/>
      <c r="Q1089" s="17"/>
      <c r="R1089" s="16"/>
      <c r="S1089" s="17"/>
      <c r="T1089" s="17"/>
      <c r="U1089" s="17"/>
      <c r="V1089" s="8"/>
      <c r="W1089" s="17"/>
      <c r="X1089" s="17"/>
      <c r="Y1089" s="17"/>
      <c r="Z1089" s="17"/>
      <c r="AA1089" s="17"/>
      <c r="AB1089" s="19"/>
      <c r="AC1089" s="78"/>
    </row>
    <row r="1090" spans="1:29" x14ac:dyDescent="0.2">
      <c r="B1090" s="111">
        <v>-1</v>
      </c>
      <c r="C1090" s="9"/>
      <c r="D1090" s="8"/>
      <c r="S1090" s="6"/>
      <c r="T1090" s="6"/>
      <c r="U1090" s="6"/>
      <c r="V1090" s="27" t="s">
        <v>160</v>
      </c>
      <c r="W1090" s="6"/>
      <c r="AB1090" s="19"/>
    </row>
    <row r="1091" spans="1:29" x14ac:dyDescent="0.2">
      <c r="B1091" s="111">
        <v>-1</v>
      </c>
      <c r="C1091" s="9"/>
      <c r="D1091" s="8"/>
      <c r="F1091" s="82"/>
      <c r="G1091" s="82"/>
      <c r="H1091" s="82"/>
      <c r="I1091" s="82"/>
      <c r="J1091" s="84">
        <v>492.51</v>
      </c>
      <c r="K1091" s="83">
        <v>4.6897000000000001E-2</v>
      </c>
      <c r="L1091" s="84">
        <v>14.59</v>
      </c>
      <c r="M1091" s="84">
        <v>14.59</v>
      </c>
      <c r="N1091" s="84"/>
      <c r="O1091" s="84"/>
      <c r="P1091" s="84"/>
      <c r="Q1091" s="84"/>
      <c r="R1091" s="5"/>
      <c r="S1091" s="27">
        <f>S985</f>
        <v>3.0000000000000001E-3</v>
      </c>
      <c r="T1091" s="27">
        <f>T985</f>
        <v>3.186E-3</v>
      </c>
      <c r="U1091" s="19">
        <f>$S$30</f>
        <v>1.8910000000000001E-3</v>
      </c>
      <c r="V1091" s="27">
        <f>$T$16</f>
        <v>-4.3999999999999999E-5</v>
      </c>
      <c r="W1091" s="27">
        <v>0</v>
      </c>
      <c r="X1091" s="27">
        <f>+X985</f>
        <v>2.7230000000000002E-3</v>
      </c>
      <c r="Y1091" s="27">
        <f>+Y985</f>
        <v>1.39E-3</v>
      </c>
      <c r="Z1091" s="27">
        <f>+Z985</f>
        <v>-9.7799999999999992E-4</v>
      </c>
      <c r="AA1091" s="27">
        <f>+AA985</f>
        <v>-1.37E-4</v>
      </c>
      <c r="AB1091" s="19">
        <f>SUM(V1091:Z1091)</f>
        <v>3.091E-3</v>
      </c>
    </row>
    <row r="1092" spans="1:29" x14ac:dyDescent="0.2">
      <c r="A1092" s="1"/>
      <c r="B1092" s="111">
        <v>-1</v>
      </c>
      <c r="C1092" s="9"/>
      <c r="D1092" s="8"/>
      <c r="F1092" s="82"/>
      <c r="G1092" s="82"/>
      <c r="H1092" s="82"/>
      <c r="I1092" s="82"/>
      <c r="J1092" s="82"/>
      <c r="K1092" s="82"/>
      <c r="L1092" s="85">
        <v>4000</v>
      </c>
      <c r="M1092" s="82"/>
      <c r="N1092" s="82"/>
      <c r="O1092" s="82"/>
      <c r="P1092" s="82"/>
      <c r="Q1092" s="82"/>
    </row>
    <row r="1093" spans="1:29" x14ac:dyDescent="0.2">
      <c r="B1093" s="111">
        <v>-1</v>
      </c>
      <c r="C1093" s="9"/>
      <c r="D1093" s="8"/>
      <c r="F1093" s="12"/>
      <c r="J1093" s="12" t="s">
        <v>1</v>
      </c>
      <c r="K1093" s="12" t="s">
        <v>31</v>
      </c>
      <c r="L1093" s="254" t="s">
        <v>32</v>
      </c>
      <c r="M1093" s="254"/>
      <c r="N1093" s="12"/>
      <c r="O1093" s="12"/>
      <c r="P1093" s="12"/>
      <c r="Q1093" s="73" t="s">
        <v>175</v>
      </c>
      <c r="R1093" s="12" t="s">
        <v>33</v>
      </c>
      <c r="S1093" s="12">
        <v>21</v>
      </c>
      <c r="T1093" s="12">
        <v>6</v>
      </c>
      <c r="U1093" s="12">
        <v>3</v>
      </c>
      <c r="V1093" s="12">
        <v>22</v>
      </c>
      <c r="W1093" s="12">
        <v>13</v>
      </c>
      <c r="X1093" s="12">
        <v>20</v>
      </c>
      <c r="Y1093" s="12">
        <v>24</v>
      </c>
      <c r="Z1093" s="12">
        <v>25</v>
      </c>
      <c r="AA1093" s="12">
        <v>26</v>
      </c>
    </row>
    <row r="1094" spans="1:29" x14ac:dyDescent="0.2">
      <c r="A1094" s="13"/>
      <c r="B1094" s="111">
        <v>-1</v>
      </c>
      <c r="C1094" s="122" t="s">
        <v>135</v>
      </c>
      <c r="D1094" s="123" t="s">
        <v>136</v>
      </c>
      <c r="E1094" s="157" t="s">
        <v>260</v>
      </c>
      <c r="F1094" s="13" t="s">
        <v>4</v>
      </c>
      <c r="G1094" s="13" t="s">
        <v>12</v>
      </c>
      <c r="H1094" s="13" t="s">
        <v>13</v>
      </c>
      <c r="J1094" s="13" t="s">
        <v>5</v>
      </c>
      <c r="K1094" s="13" t="s">
        <v>5</v>
      </c>
      <c r="L1094" s="13" t="s">
        <v>40</v>
      </c>
      <c r="M1094" s="13" t="s">
        <v>41</v>
      </c>
      <c r="N1094" s="73" t="s">
        <v>176</v>
      </c>
      <c r="O1094" s="13"/>
      <c r="P1094" s="13"/>
      <c r="Q1094" s="13"/>
      <c r="R1094" s="13" t="s">
        <v>35</v>
      </c>
      <c r="S1094" s="13" t="s">
        <v>70</v>
      </c>
      <c r="T1094" s="13" t="s">
        <v>9</v>
      </c>
      <c r="U1094" s="80" t="s">
        <v>161</v>
      </c>
      <c r="V1094" s="13" t="s">
        <v>79</v>
      </c>
      <c r="W1094" s="13" t="s">
        <v>10</v>
      </c>
      <c r="X1094" s="13" t="s">
        <v>11</v>
      </c>
      <c r="Y1094" s="80" t="s">
        <v>104</v>
      </c>
      <c r="Z1094" s="80" t="s">
        <v>105</v>
      </c>
      <c r="AA1094" s="80" t="s">
        <v>106</v>
      </c>
      <c r="AB1094" s="77" t="s">
        <v>71</v>
      </c>
    </row>
    <row r="1095" spans="1:29" x14ac:dyDescent="0.2">
      <c r="B1095" s="111">
        <v>-1</v>
      </c>
      <c r="C1095" s="9"/>
      <c r="D1095" s="8"/>
      <c r="F1095" s="37"/>
      <c r="G1095" s="17"/>
      <c r="H1095" s="19"/>
      <c r="J1095" s="8"/>
      <c r="K1095" s="17"/>
      <c r="L1095" s="17"/>
      <c r="M1095" s="17"/>
      <c r="N1095" s="17"/>
      <c r="O1095" s="17"/>
      <c r="P1095" s="17"/>
      <c r="Q1095" s="17"/>
      <c r="R1095" s="39" t="e">
        <f>VLOOKUP((D1096),'Pwr Factor'!$A$1:$B$52,2)</f>
        <v>#N/A</v>
      </c>
      <c r="S1095" s="51">
        <v>1</v>
      </c>
      <c r="T1095" s="17"/>
      <c r="U1095" s="17"/>
      <c r="V1095" s="17"/>
      <c r="W1095" s="17"/>
      <c r="X1095" s="17"/>
      <c r="Y1095" s="17"/>
      <c r="Z1095" s="17"/>
      <c r="AA1095" s="17"/>
    </row>
    <row r="1096" spans="1:29" x14ac:dyDescent="0.2">
      <c r="A1096" s="1" t="s">
        <v>73</v>
      </c>
      <c r="B1096" s="111">
        <f>IF(AND('AES Indiana Apr. 24 Bill Calc.'!$D$17="HL4",'AES Indiana Apr. 24 Bill Calc.'!$D$18="Yes 100%",'AES Indiana Apr. 24 Bill Calc.'!$D$20="No"),'AES Indiana Apr. 24 Bill Calc.'!$D$19,-1)</f>
        <v>-1</v>
      </c>
      <c r="C1096" s="111">
        <f>MAX(E1096,$C$774)</f>
        <v>2000</v>
      </c>
      <c r="D1096" s="111" t="b">
        <f>IF(AND('AES Indiana Apr. 24 Bill Calc.'!$D$17="HL4",'AES Indiana Apr. 24 Bill Calc.'!$D$18="Yes 100%",'AES Indiana Apr. 24 Bill Calc.'!$D$20="No"),'AES Indiana Apr. 24 Bill Calc.'!$D$22)</f>
        <v>0</v>
      </c>
      <c r="E1096" s="111" t="b">
        <f>IF(AND('AES Indiana Apr. 24 Bill Calc.'!$D$17="HL4",'AES Indiana Apr. 24 Bill Calc.'!$D$18="Yes 100%",'AES Indiana Apr. 24 Bill Calc.'!$D$20="No"),'AES Indiana Apr. 24 Bill Calc.'!$D$21)</f>
        <v>0</v>
      </c>
      <c r="F1096" s="37" t="s">
        <v>188</v>
      </c>
      <c r="G1096" s="113" t="e">
        <f>SUM(J1096:M1096,R1096:AA1096)</f>
        <v>#N/A</v>
      </c>
      <c r="H1096" s="19" t="e">
        <f>IF(ISBLANK(B1096),0,+#REF!/B1096)</f>
        <v>#REF!</v>
      </c>
      <c r="J1096" s="53">
        <f>IF(ISBLANK(B1096),0,+J$985)</f>
        <v>492.51</v>
      </c>
      <c r="K1096" s="17">
        <f>ROUND($B1096*K$1091,2)</f>
        <v>-0.05</v>
      </c>
      <c r="L1096" s="17">
        <f>IF(ISBLANK($C1096),0,IF($C1096&lt;$C$986,ROUND($C$986*$L$1091,2),IF($C1096&gt;L$1092,ROUND(L$1092*L$1091,2),ROUND($C1096*L$1091,2))))</f>
        <v>29180</v>
      </c>
      <c r="M1096" s="17">
        <f>IF($C1096&gt;L$882,ROUND(($C1096-L$882)*M$881,2),0)</f>
        <v>0</v>
      </c>
      <c r="N1096" s="17">
        <f>K1096</f>
        <v>-0.05</v>
      </c>
      <c r="O1096" s="17"/>
      <c r="P1096" s="17"/>
      <c r="Q1096" s="17">
        <f>SUM(L1096:M1096)</f>
        <v>29180</v>
      </c>
      <c r="R1096" s="16" t="e">
        <f>ROUND(SUM(K1096:M1096)*(R1095-1),2)</f>
        <v>#N/A</v>
      </c>
      <c r="S1096" s="17">
        <f>ROUND($B1096*S$985*S1095,2)</f>
        <v>0</v>
      </c>
      <c r="T1096" s="17">
        <f>ROUND($B1096*T$1091,2)</f>
        <v>0</v>
      </c>
      <c r="U1096" s="17">
        <f>ROUND($B1096*U$1091,2)</f>
        <v>0</v>
      </c>
      <c r="V1096" s="17">
        <f>ROUND($B1096*V$985,2)</f>
        <v>-0.01</v>
      </c>
      <c r="W1096" s="17">
        <f>ROUND($B1096*W$1091,2)</f>
        <v>0</v>
      </c>
      <c r="X1096" s="17">
        <f>ROUND($B1096*X$1091,2)</f>
        <v>0</v>
      </c>
      <c r="Y1096" s="17">
        <f>ROUND($B1096*Y$1091,2)</f>
        <v>0</v>
      </c>
      <c r="Z1096" s="17">
        <f>ROUND($B1096*Z$1091,2)</f>
        <v>0</v>
      </c>
      <c r="AA1096" s="17">
        <f>ROUND($B1096*AA$1091,2)</f>
        <v>0</v>
      </c>
      <c r="AB1096" s="19">
        <f>SUM(V1038:AA1038)</f>
        <v>0</v>
      </c>
      <c r="AC1096" s="78" t="str">
        <f>+F1096</f>
        <v>HL4</v>
      </c>
    </row>
    <row r="1097" spans="1:29" x14ac:dyDescent="0.2">
      <c r="A1097" s="49"/>
      <c r="B1097" s="111">
        <v>-1</v>
      </c>
      <c r="D1097" s="8"/>
      <c r="E1097" s="9"/>
      <c r="F1097" s="37"/>
      <c r="G1097" s="17"/>
      <c r="H1097" s="19"/>
      <c r="J1097" s="8"/>
      <c r="K1097" s="17"/>
      <c r="L1097" s="17"/>
      <c r="M1097" s="17"/>
      <c r="N1097" s="17"/>
      <c r="O1097" s="17"/>
      <c r="P1097" s="17"/>
      <c r="Q1097" s="17"/>
      <c r="R1097" s="39" t="e">
        <f>VLOOKUP((D1098),'Pwr Factor'!$A$1:$B$52,2)</f>
        <v>#N/A</v>
      </c>
      <c r="S1097" s="51">
        <v>0.5</v>
      </c>
      <c r="T1097" s="17"/>
      <c r="U1097" s="17"/>
      <c r="V1097" s="17"/>
      <c r="W1097" s="17"/>
      <c r="X1097" s="17"/>
      <c r="Y1097" s="17"/>
      <c r="Z1097" s="17"/>
      <c r="AA1097" s="17"/>
    </row>
    <row r="1098" spans="1:29" x14ac:dyDescent="0.2">
      <c r="A1098" s="57" t="s">
        <v>171</v>
      </c>
      <c r="B1098" s="111">
        <f>IF(AND('AES Indiana Apr. 24 Bill Calc.'!$D$17="HL4",'AES Indiana Apr. 24 Bill Calc.'!$D$18="Yes 50%",'AES Indiana Apr. 24 Bill Calc.'!$D$20="No"),'AES Indiana Apr. 24 Bill Calc.'!$D$19,-1)</f>
        <v>-1</v>
      </c>
      <c r="C1098" s="111">
        <f>MAX(E1098,$C$774)</f>
        <v>2000</v>
      </c>
      <c r="D1098" s="111" t="b">
        <f>IF(AND('AES Indiana Apr. 24 Bill Calc.'!$D$17="HL4",'AES Indiana Apr. 24 Bill Calc.'!$D$18="Yes 50%",'AES Indiana Apr. 24 Bill Calc.'!$D$20="No"),'AES Indiana Apr. 24 Bill Calc.'!$D$22)</f>
        <v>0</v>
      </c>
      <c r="E1098" s="111" t="b">
        <f>IF(AND('AES Indiana Apr. 24 Bill Calc.'!$D$17="HL4",'AES Indiana Apr. 24 Bill Calc.'!$D$18="Yes 50%",'AES Indiana Apr. 24 Bill Calc.'!$D$20="No"),'AES Indiana Apr. 24 Bill Calc.'!$D$21)</f>
        <v>0</v>
      </c>
      <c r="F1098" s="37" t="s">
        <v>188</v>
      </c>
      <c r="G1098" s="113" t="e">
        <f>SUM(J1098:M1098,R1098:AA1098)</f>
        <v>#N/A</v>
      </c>
      <c r="H1098" s="19" t="e">
        <f>IF(ISBLANK(B1098),0,+#REF!/B1098)</f>
        <v>#REF!</v>
      </c>
      <c r="J1098" s="53">
        <f>IF(ISBLANK(B1098),0,+J$985)</f>
        <v>492.51</v>
      </c>
      <c r="K1098" s="17">
        <f>ROUND($B1098*K$1091,2)</f>
        <v>-0.05</v>
      </c>
      <c r="L1098" s="17">
        <f>IF(ISBLANK($C1098),0,IF($C1098&lt;$C$986,ROUND($C$986*$L$1091,2),IF($C1098&gt;L$1092,ROUND(L$1092*L$1091,2),ROUND($C1098*L$1091,2))))</f>
        <v>29180</v>
      </c>
      <c r="M1098" s="17">
        <f>IF($C1098&gt;L$882,ROUND(($C1098-L$882)*M$881,2),0)</f>
        <v>0</v>
      </c>
      <c r="N1098" s="17">
        <f>K1098</f>
        <v>-0.05</v>
      </c>
      <c r="O1098" s="17"/>
      <c r="P1098" s="17"/>
      <c r="Q1098" s="17">
        <f>SUM(L1098:M1098)</f>
        <v>29180</v>
      </c>
      <c r="R1098" s="16" t="e">
        <f>ROUND(SUM(K1098:M1098)*(R1097-1),2)</f>
        <v>#N/A</v>
      </c>
      <c r="S1098" s="17">
        <f>ROUND($B1098*S$985*S1097,2)</f>
        <v>0</v>
      </c>
      <c r="T1098" s="17">
        <f>ROUND($B1098*T$1091,2)</f>
        <v>0</v>
      </c>
      <c r="U1098" s="17">
        <f>ROUND($B1098*U$1091,2)</f>
        <v>0</v>
      </c>
      <c r="V1098" s="17">
        <f>ROUND($B1098*V$985,2)</f>
        <v>-0.01</v>
      </c>
      <c r="W1098" s="17">
        <f>ROUND($B1098*W$1091,2)</f>
        <v>0</v>
      </c>
      <c r="X1098" s="17">
        <f>ROUND($B1098*X$1091,2)</f>
        <v>0</v>
      </c>
      <c r="Y1098" s="17">
        <f>ROUND($B1098*Y$1091,2)</f>
        <v>0</v>
      </c>
      <c r="Z1098" s="17">
        <f>ROUND($B1098*Z$1091,2)</f>
        <v>0</v>
      </c>
      <c r="AA1098" s="17">
        <f>ROUND($B1098*AA$1091,2)</f>
        <v>0</v>
      </c>
      <c r="AB1098" s="19">
        <f>SUM(V1040:AA1040)</f>
        <v>0</v>
      </c>
      <c r="AC1098" s="78" t="str">
        <f>+F1098</f>
        <v>HL4</v>
      </c>
    </row>
    <row r="1099" spans="1:29" x14ac:dyDescent="0.2">
      <c r="A1099" s="9"/>
      <c r="B1099" s="111">
        <v>-1</v>
      </c>
      <c r="D1099" s="8"/>
      <c r="E1099" s="9"/>
      <c r="F1099" s="37"/>
      <c r="G1099" s="17"/>
      <c r="H1099" s="19"/>
      <c r="J1099" s="8"/>
      <c r="K1099" s="17"/>
      <c r="L1099" s="17"/>
      <c r="M1099" s="17"/>
      <c r="N1099" s="17"/>
      <c r="O1099" s="17"/>
      <c r="P1099" s="17"/>
      <c r="Q1099" s="17"/>
      <c r="R1099" s="39" t="e">
        <f>VLOOKUP((D1100),'Pwr Factor'!$A$1:$B$52,2)</f>
        <v>#N/A</v>
      </c>
      <c r="S1099" s="51">
        <v>0.25</v>
      </c>
      <c r="T1099" s="17"/>
      <c r="U1099" s="17"/>
      <c r="V1099" s="17"/>
      <c r="W1099" s="17"/>
      <c r="X1099" s="17"/>
      <c r="Y1099" s="17"/>
      <c r="Z1099" s="17"/>
      <c r="AA1099" s="17"/>
    </row>
    <row r="1100" spans="1:29" x14ac:dyDescent="0.2">
      <c r="A1100" s="57" t="s">
        <v>158</v>
      </c>
      <c r="B1100" s="111">
        <f>IF(AND('AES Indiana Apr. 24 Bill Calc.'!$D$17="HL4",'AES Indiana Apr. 24 Bill Calc.'!$D$18="Yes 25%",'AES Indiana Apr. 24 Bill Calc.'!$D$20="No"),'AES Indiana Apr. 24 Bill Calc.'!$D$19,-1)</f>
        <v>-1</v>
      </c>
      <c r="C1100" s="111">
        <f>MAX(E1100,$C$774)</f>
        <v>2000</v>
      </c>
      <c r="D1100" s="111" t="b">
        <f>IF(AND('AES Indiana Apr. 24 Bill Calc.'!$D$17="HL4",'AES Indiana Apr. 24 Bill Calc.'!$D$18="Yes 25%",'AES Indiana Apr. 24 Bill Calc.'!$D$20="No"),'AES Indiana Apr. 24 Bill Calc.'!$D$22)</f>
        <v>0</v>
      </c>
      <c r="E1100" s="111" t="b">
        <f>IF(AND('AES Indiana Apr. 24 Bill Calc.'!$D$17="HL4",'AES Indiana Apr. 24 Bill Calc.'!$D$18="Yes 25%",'AES Indiana Apr. 24 Bill Calc.'!$D$20="No"),'AES Indiana Apr. 24 Bill Calc.'!$D$21)</f>
        <v>0</v>
      </c>
      <c r="F1100" s="37" t="s">
        <v>188</v>
      </c>
      <c r="G1100" s="113" t="e">
        <f>SUM(J1100:M1100,R1100:AA1100)</f>
        <v>#N/A</v>
      </c>
      <c r="H1100" s="19" t="e">
        <f>IF(ISBLANK(B1100),0,+#REF!/B1100)</f>
        <v>#REF!</v>
      </c>
      <c r="J1100" s="53">
        <f>IF(ISBLANK(B1100),0,+J$985)</f>
        <v>492.51</v>
      </c>
      <c r="K1100" s="17">
        <f>ROUND($B1100*K$1091,2)</f>
        <v>-0.05</v>
      </c>
      <c r="L1100" s="17">
        <f>IF(ISBLANK($C1100),0,IF($C1100&lt;$C$986,ROUND($C$986*$L$1091,2),IF($C1100&gt;L$1092,ROUND(L$1092*L$1091,2),ROUND($C1100*L$1091,2))))</f>
        <v>29180</v>
      </c>
      <c r="M1100" s="17">
        <f>IF($C1100&gt;L$882,ROUND(($C1100-L$882)*M$881,2),0)</f>
        <v>0</v>
      </c>
      <c r="N1100" s="17">
        <f>K1100</f>
        <v>-0.05</v>
      </c>
      <c r="O1100" s="17"/>
      <c r="P1100" s="17"/>
      <c r="Q1100" s="17">
        <f>SUM(L1100:M1100)</f>
        <v>29180</v>
      </c>
      <c r="R1100" s="16" t="e">
        <f>ROUND(SUM(K1100:M1100)*(R1099-1),2)</f>
        <v>#N/A</v>
      </c>
      <c r="S1100" s="17">
        <f>ROUND($B1100*S$985*S1099,2)</f>
        <v>0</v>
      </c>
      <c r="T1100" s="17">
        <f>ROUND($B1100*T$1091,2)</f>
        <v>0</v>
      </c>
      <c r="U1100" s="17">
        <f>ROUND($B1100*U$1091,2)</f>
        <v>0</v>
      </c>
      <c r="V1100" s="17">
        <f>ROUND($B1100*V$985,2)</f>
        <v>-0.01</v>
      </c>
      <c r="W1100" s="17">
        <f>ROUND($B1100*W$1091,2)</f>
        <v>0</v>
      </c>
      <c r="X1100" s="17">
        <f>ROUND($B1100*X$1091,2)</f>
        <v>0</v>
      </c>
      <c r="Y1100" s="17">
        <f>ROUND($B1100*Y$1091,2)</f>
        <v>0</v>
      </c>
      <c r="Z1100" s="17">
        <f>ROUND($B1100*Z$1091,2)</f>
        <v>0</v>
      </c>
      <c r="AA1100" s="17">
        <f>ROUND($B1100*AA$1091,2)</f>
        <v>0</v>
      </c>
      <c r="AB1100" s="19">
        <f>SUM(V1042:AA1042)</f>
        <v>0</v>
      </c>
      <c r="AC1100" s="78" t="str">
        <f>+F1100</f>
        <v>HL4</v>
      </c>
    </row>
    <row r="1101" spans="1:29" x14ac:dyDescent="0.2">
      <c r="A1101" s="9"/>
      <c r="B1101" s="111">
        <v>-1</v>
      </c>
      <c r="D1101" s="8"/>
      <c r="E1101" s="9"/>
      <c r="F1101" s="37"/>
      <c r="G1101" s="17"/>
      <c r="H1101" s="19"/>
      <c r="J1101" s="8"/>
      <c r="K1101" s="17"/>
      <c r="L1101" s="17"/>
      <c r="M1101" s="17"/>
      <c r="N1101" s="17"/>
      <c r="O1101" s="17"/>
      <c r="P1101" s="17"/>
      <c r="Q1101" s="17"/>
      <c r="R1101" s="39" t="e">
        <f>VLOOKUP((D1102),'Pwr Factor'!$A$1:$B$52,2)</f>
        <v>#N/A</v>
      </c>
      <c r="S1101" s="51">
        <v>0.1</v>
      </c>
      <c r="T1101" s="17"/>
      <c r="U1101" s="17"/>
      <c r="V1101" s="17"/>
      <c r="W1101" s="17"/>
      <c r="X1101" s="17"/>
      <c r="Y1101" s="17"/>
      <c r="Z1101" s="17"/>
      <c r="AA1101" s="17"/>
    </row>
    <row r="1102" spans="1:29" x14ac:dyDescent="0.2">
      <c r="A1102" s="57" t="s">
        <v>173</v>
      </c>
      <c r="B1102" s="111">
        <f>IF(AND('AES Indiana Apr. 24 Bill Calc.'!$D$17="HL4",'AES Indiana Apr. 24 Bill Calc.'!$D$18="Yes 10%",'AES Indiana Apr. 24 Bill Calc.'!$D$20="No"),'AES Indiana Apr. 24 Bill Calc.'!$D$19,-1)</f>
        <v>-1</v>
      </c>
      <c r="C1102" s="111">
        <f>MAX(E1102,$C$774)</f>
        <v>2000</v>
      </c>
      <c r="D1102" s="111" t="b">
        <f>IF(AND('AES Indiana Apr. 24 Bill Calc.'!$D$17="HL4",'AES Indiana Apr. 24 Bill Calc.'!$D$18="Yes 10%",'AES Indiana Apr. 24 Bill Calc.'!$D$20="No"),'AES Indiana Apr. 24 Bill Calc.'!$D$22)</f>
        <v>0</v>
      </c>
      <c r="E1102" s="111" t="b">
        <f>IF(AND('AES Indiana Apr. 24 Bill Calc.'!$D$17="HL4",'AES Indiana Apr. 24 Bill Calc.'!$D$18="Yes 10%",'AES Indiana Apr. 24 Bill Calc.'!$D$20="No"),'AES Indiana Apr. 24 Bill Calc.'!$D$21)</f>
        <v>0</v>
      </c>
      <c r="F1102" s="37" t="s">
        <v>188</v>
      </c>
      <c r="G1102" s="113" t="e">
        <f>SUM(J1102:M1102,R1102:AA1102)</f>
        <v>#N/A</v>
      </c>
      <c r="H1102" s="19" t="e">
        <f>IF(ISBLANK(B1102),0,+#REF!/B1102)</f>
        <v>#REF!</v>
      </c>
      <c r="J1102" s="53">
        <f>IF(ISBLANK(B1102),0,+J$985)</f>
        <v>492.51</v>
      </c>
      <c r="K1102" s="17">
        <f>ROUND($B1102*K$1091,2)</f>
        <v>-0.05</v>
      </c>
      <c r="L1102" s="17">
        <f>IF(ISBLANK($C1102),0,IF($C1102&lt;$C$986,ROUND($C$986*$L$1091,2),IF($C1102&gt;L$1092,ROUND(L$1092*L$1091,2),ROUND($C1102*L$1091,2))))</f>
        <v>29180</v>
      </c>
      <c r="M1102" s="17">
        <f>IF($C1102&gt;L$882,ROUND(($C1102-L$882)*M$881,2),0)</f>
        <v>0</v>
      </c>
      <c r="N1102" s="17">
        <f>K1102</f>
        <v>-0.05</v>
      </c>
      <c r="O1102" s="17"/>
      <c r="P1102" s="17"/>
      <c r="Q1102" s="17">
        <f>SUM(L1102:M1102)</f>
        <v>29180</v>
      </c>
      <c r="R1102" s="16" t="e">
        <f>ROUND(SUM(K1102:M1102)*(R1101-1),2)</f>
        <v>#N/A</v>
      </c>
      <c r="S1102" s="17">
        <f>ROUND($B1102*S$985*S1101,2)</f>
        <v>0</v>
      </c>
      <c r="T1102" s="17">
        <f>ROUND($B1102*T$1091,2)</f>
        <v>0</v>
      </c>
      <c r="U1102" s="17">
        <f>ROUND($B1102*U$1091,2)</f>
        <v>0</v>
      </c>
      <c r="V1102" s="17">
        <f>ROUND($B1102*V$985,2)</f>
        <v>-0.01</v>
      </c>
      <c r="W1102" s="17">
        <f>ROUND($B1102*W$1091,2)</f>
        <v>0</v>
      </c>
      <c r="X1102" s="17">
        <f>ROUND($B1102*X$1091,2)</f>
        <v>0</v>
      </c>
      <c r="Y1102" s="17">
        <f>ROUND($B1102*Y$1091,2)</f>
        <v>0</v>
      </c>
      <c r="Z1102" s="17">
        <f>ROUND($B1102*Z$1091,2)</f>
        <v>0</v>
      </c>
      <c r="AA1102" s="17">
        <f>ROUND($B1102*AA$1091,2)</f>
        <v>0</v>
      </c>
      <c r="AB1102" s="19">
        <f>SUM(V1044:AA1044)</f>
        <v>0</v>
      </c>
      <c r="AC1102" s="78" t="str">
        <f>+F1102</f>
        <v>HL4</v>
      </c>
    </row>
    <row r="1103" spans="1:29" x14ac:dyDescent="0.2">
      <c r="A1103" s="9"/>
      <c r="B1103" s="111">
        <v>-1</v>
      </c>
      <c r="D1103" s="8"/>
      <c r="E1103" s="9"/>
      <c r="F1103" s="37"/>
      <c r="G1103" s="17"/>
      <c r="H1103" s="19"/>
      <c r="J1103" s="8"/>
      <c r="K1103" s="17"/>
      <c r="L1103" s="17"/>
      <c r="M1103" s="17"/>
      <c r="N1103" s="17"/>
      <c r="O1103" s="17"/>
      <c r="P1103" s="17"/>
      <c r="Q1103" s="17"/>
      <c r="R1103" s="39" t="e">
        <f>VLOOKUP((D1104),'Pwr Factor'!$A$1:$B$52,2)</f>
        <v>#N/A</v>
      </c>
      <c r="S1103" s="51">
        <v>0</v>
      </c>
      <c r="T1103" s="17"/>
      <c r="U1103" s="17"/>
      <c r="V1103" s="17"/>
      <c r="W1103" s="17"/>
      <c r="X1103" s="17"/>
      <c r="Y1103" s="17"/>
      <c r="Z1103" s="17"/>
      <c r="AA1103" s="17"/>
    </row>
    <row r="1104" spans="1:29" x14ac:dyDescent="0.2">
      <c r="A1104" s="57" t="s">
        <v>172</v>
      </c>
      <c r="B1104" s="111">
        <f>IF(AND('AES Indiana Apr. 24 Bill Calc.'!$D$17="HL4",'AES Indiana Apr. 24 Bill Calc.'!$D$18="No",'AES Indiana Apr. 24 Bill Calc.'!$D$20="No"),'AES Indiana Apr. 24 Bill Calc.'!$D$19,-1)</f>
        <v>-1</v>
      </c>
      <c r="C1104" s="111">
        <f>MAX(E1104,$C$774)</f>
        <v>2000</v>
      </c>
      <c r="D1104" s="111" t="b">
        <f>IF(AND('AES Indiana Apr. 24 Bill Calc.'!$D$17="HL4",'AES Indiana Apr. 24 Bill Calc.'!$D$18="No",'AES Indiana Apr. 24 Bill Calc.'!$D$20="No"),'AES Indiana Apr. 24 Bill Calc.'!$D$22)</f>
        <v>0</v>
      </c>
      <c r="E1104" s="111" t="b">
        <f>IF(AND('AES Indiana Apr. 24 Bill Calc.'!$D$17="HL4",'AES Indiana Apr. 24 Bill Calc.'!$D$18="No",'AES Indiana Apr. 24 Bill Calc.'!$D$20="No"),'AES Indiana Apr. 24 Bill Calc.'!$D$21)</f>
        <v>0</v>
      </c>
      <c r="F1104" s="37" t="s">
        <v>188</v>
      </c>
      <c r="G1104" s="113" t="e">
        <f>SUM(J1104:M1104,R1104:AA1104)</f>
        <v>#N/A</v>
      </c>
      <c r="H1104" s="19" t="e">
        <f>IF(ISBLANK(B1104),0,+#REF!/B1104)</f>
        <v>#REF!</v>
      </c>
      <c r="J1104" s="53">
        <f>IF(ISBLANK(B1104),0,+J$985)</f>
        <v>492.51</v>
      </c>
      <c r="K1104" s="17">
        <f>ROUND($B1104*K$1091,2)</f>
        <v>-0.05</v>
      </c>
      <c r="L1104" s="17">
        <f>IF(ISBLANK($C1104),0,IF($C1104&lt;$C$986,ROUND($C$986*$L$1091,2),IF($C1104&gt;L$1092,ROUND(L$1092*L$1091,2),ROUND($C1104*L$1091,2))))</f>
        <v>29180</v>
      </c>
      <c r="M1104" s="17">
        <f>IF($C1104&gt;L$882,ROUND(($C1104-L$882)*M$881,2),0)</f>
        <v>0</v>
      </c>
      <c r="N1104" s="17">
        <f>K1104</f>
        <v>-0.05</v>
      </c>
      <c r="O1104" s="17"/>
      <c r="P1104" s="17"/>
      <c r="Q1104" s="17">
        <f>SUM(L1104:M1104)</f>
        <v>29180</v>
      </c>
      <c r="R1104" s="16" t="e">
        <f>ROUND(SUM(K1104:M1104)*(R1103-1),2)</f>
        <v>#N/A</v>
      </c>
      <c r="S1104" s="17">
        <f>ROUND($B1104*S$985*S1103,2)</f>
        <v>0</v>
      </c>
      <c r="T1104" s="17">
        <f>ROUND($B1104*T$1091,2)</f>
        <v>0</v>
      </c>
      <c r="U1104" s="17">
        <f>ROUND($B1104*U$1091,2)</f>
        <v>0</v>
      </c>
      <c r="V1104" s="17">
        <f>ROUND($B1104*V$985,2)</f>
        <v>-0.01</v>
      </c>
      <c r="W1104" s="17">
        <f>ROUND($B1104*W$1091,2)</f>
        <v>0</v>
      </c>
      <c r="X1104" s="17">
        <f>ROUND($B1104*X$1091,2)</f>
        <v>0</v>
      </c>
      <c r="Y1104" s="17">
        <f>ROUND($B1104*Y$1091,2)</f>
        <v>0</v>
      </c>
      <c r="Z1104" s="17">
        <f>ROUND($B1104*Z$1091,2)</f>
        <v>0</v>
      </c>
      <c r="AA1104" s="17">
        <f>ROUND($B1104*AA$1091,2)</f>
        <v>0</v>
      </c>
      <c r="AB1104" s="19">
        <f>SUM(V1046:AA1046)</f>
        <v>0</v>
      </c>
      <c r="AC1104" s="78" t="str">
        <f>+F1104</f>
        <v>HL4</v>
      </c>
    </row>
    <row r="1105" spans="1:29" x14ac:dyDescent="0.2">
      <c r="B1105" s="111">
        <v>-1</v>
      </c>
      <c r="D1105" s="8"/>
      <c r="E1105" s="9"/>
      <c r="F1105" s="37"/>
      <c r="G1105" s="17"/>
      <c r="H1105" s="19"/>
      <c r="J1105" s="8"/>
      <c r="K1105" s="17"/>
      <c r="L1105" s="17"/>
      <c r="M1105" s="17"/>
      <c r="N1105" s="17"/>
      <c r="O1105" s="17"/>
      <c r="P1105" s="17"/>
      <c r="Q1105" s="17"/>
      <c r="R1105" s="39" t="e">
        <f>VLOOKUP((D1106),'Pwr Factor'!$A$1:$B$52,2)</f>
        <v>#N/A</v>
      </c>
      <c r="S1105" s="51">
        <v>1</v>
      </c>
      <c r="T1105" s="17"/>
      <c r="U1105" s="17"/>
      <c r="V1105" s="17"/>
      <c r="W1105" s="17"/>
      <c r="X1105" s="17"/>
      <c r="Y1105" s="17"/>
      <c r="Z1105" s="17"/>
      <c r="AA1105" s="17"/>
    </row>
    <row r="1106" spans="1:29" x14ac:dyDescent="0.2">
      <c r="A1106" s="1" t="s">
        <v>73</v>
      </c>
      <c r="B1106" s="111">
        <f>IF(AND('AES Indiana Apr. 24 Bill Calc.'!$D$17="HL4",'AES Indiana Apr. 24 Bill Calc.'!$D$18="Yes 100%",'AES Indiana Apr. 24 Bill Calc.'!$D$20="Yes Before 2018"),'AES Indiana Apr. 24 Bill Calc.'!$D$19,-1)</f>
        <v>-1</v>
      </c>
      <c r="C1106" s="111">
        <f>MAX(E1106,$C$774)</f>
        <v>2000</v>
      </c>
      <c r="D1106" s="111" t="b">
        <f>IF(AND('AES Indiana Apr. 24 Bill Calc.'!$D$17="HL4",'AES Indiana Apr. 24 Bill Calc.'!$D$18="Yes 100%",'AES Indiana Apr. 24 Bill Calc.'!$D$20="Yes Before 2018"),'AES Indiana Apr. 24 Bill Calc.'!$D$22)</f>
        <v>0</v>
      </c>
      <c r="E1106" s="111" t="b">
        <f>IF(AND('AES Indiana Apr. 24 Bill Calc.'!$D$17="HL4",'AES Indiana Apr. 24 Bill Calc.'!$D$18="Yes 100%",'AES Indiana Apr. 24 Bill Calc.'!$D$20="Yes Before 2018"),'AES Indiana Apr. 24 Bill Calc.'!$D$21)</f>
        <v>0</v>
      </c>
      <c r="F1106" s="37" t="s">
        <v>196</v>
      </c>
      <c r="G1106" s="113" t="e">
        <f>SUM(J1106:M1106,R1106:AA1106)</f>
        <v>#N/A</v>
      </c>
      <c r="H1106" s="19" t="e">
        <f>IF(ISBLANK(B1106),0,+#REF!/B1106)</f>
        <v>#REF!</v>
      </c>
      <c r="J1106" s="53">
        <f>IF(ISBLANK(B1106),0,+J$985)</f>
        <v>492.51</v>
      </c>
      <c r="K1106" s="17">
        <f>ROUND($B1106*K$1091,2)</f>
        <v>-0.05</v>
      </c>
      <c r="L1106" s="17">
        <f>IF(ISBLANK($C1106),0,IF($C1106&lt;$C$986,ROUND($C$986*$L$1091,2),IF($C1106&gt;L$1092,ROUND(L$1092*L$1091,2),ROUND($C1106*L$1091,2))))</f>
        <v>29180</v>
      </c>
      <c r="M1106" s="17">
        <f>IF($C1106&gt;L$882,ROUND(($C1106-L$882)*M$881,2),0)</f>
        <v>0</v>
      </c>
      <c r="N1106" s="17">
        <f>K1106</f>
        <v>-0.05</v>
      </c>
      <c r="O1106" s="17"/>
      <c r="P1106" s="17"/>
      <c r="Q1106" s="17">
        <f>SUM(L1106:M1106)</f>
        <v>29180</v>
      </c>
      <c r="R1106" s="16" t="e">
        <f>ROUND(SUM(K1106:M1106)*(R1105-1),2)</f>
        <v>#N/A</v>
      </c>
      <c r="S1106" s="17">
        <f>ROUND($B1106*S$985*S1105,2)</f>
        <v>0</v>
      </c>
      <c r="T1106" s="17">
        <f>ROUND($B1106*T$1091,2)</f>
        <v>0</v>
      </c>
      <c r="U1106" s="17">
        <f>ROUND($B1106*U$1091,2)</f>
        <v>0</v>
      </c>
      <c r="V1106" s="17">
        <f>ROUND($B1106*V$977,2)</f>
        <v>0</v>
      </c>
      <c r="W1106" s="17">
        <f>ROUND($B1106*W$1091,2)</f>
        <v>0</v>
      </c>
      <c r="X1106" s="17">
        <f>ROUND($B1106*X$1091,2)</f>
        <v>0</v>
      </c>
      <c r="Y1106" s="17">
        <f>ROUND($B1106*Y$1091,2)</f>
        <v>0</v>
      </c>
      <c r="Z1106" s="17">
        <f>ROUND($B1106*Z$1091,2)</f>
        <v>0</v>
      </c>
      <c r="AA1106" s="17">
        <f>ROUND($B1106*AA$1091,2)</f>
        <v>0</v>
      </c>
      <c r="AB1106" s="19">
        <f>SUM(V1048:AA1048)</f>
        <v>0</v>
      </c>
      <c r="AC1106" s="78" t="str">
        <f>+F1106</f>
        <v>HL47</v>
      </c>
    </row>
    <row r="1107" spans="1:29" x14ac:dyDescent="0.2">
      <c r="A1107" s="49"/>
      <c r="B1107" s="111">
        <v>-1</v>
      </c>
      <c r="D1107" s="8"/>
      <c r="E1107" s="9"/>
      <c r="F1107" s="37"/>
      <c r="G1107" s="17"/>
      <c r="H1107" s="19"/>
      <c r="J1107" s="8"/>
      <c r="K1107" s="17"/>
      <c r="L1107" s="17"/>
      <c r="M1107" s="17"/>
      <c r="N1107" s="17"/>
      <c r="O1107" s="17"/>
      <c r="P1107" s="17"/>
      <c r="Q1107" s="17"/>
      <c r="R1107" s="39" t="e">
        <f>VLOOKUP((D1108),'Pwr Factor'!$A$1:$B$52,2)</f>
        <v>#N/A</v>
      </c>
      <c r="S1107" s="51">
        <v>0.5</v>
      </c>
      <c r="T1107" s="17"/>
      <c r="U1107" s="17"/>
      <c r="V1107" s="17"/>
      <c r="W1107" s="17"/>
      <c r="X1107" s="17"/>
      <c r="Y1107" s="17"/>
      <c r="Z1107" s="17"/>
      <c r="AA1107" s="17"/>
    </row>
    <row r="1108" spans="1:29" x14ac:dyDescent="0.2">
      <c r="A1108" s="57" t="s">
        <v>171</v>
      </c>
      <c r="B1108" s="111">
        <f>IF(AND('AES Indiana Apr. 24 Bill Calc.'!$D$17="HL4",'AES Indiana Apr. 24 Bill Calc.'!$D$18="Yes 50%",'AES Indiana Apr. 24 Bill Calc.'!$D$20="Yes Before 2018"),'AES Indiana Apr. 24 Bill Calc.'!$D$19,-1)</f>
        <v>-1</v>
      </c>
      <c r="C1108" s="111">
        <f>MAX(E1108,$C$774)</f>
        <v>2000</v>
      </c>
      <c r="D1108" s="111" t="b">
        <f>IF(AND('AES Indiana Apr. 24 Bill Calc.'!$D$17="HL4",'AES Indiana Apr. 24 Bill Calc.'!$D$18="Yes 50%",'AES Indiana Apr. 24 Bill Calc.'!$D$20="Yes Before 2018"),'AES Indiana Apr. 24 Bill Calc.'!$D$22)</f>
        <v>0</v>
      </c>
      <c r="E1108" s="111" t="b">
        <f>IF(AND('AES Indiana Apr. 24 Bill Calc.'!$D$17="HL4",'AES Indiana Apr. 24 Bill Calc.'!$D$18="Yes 50%",'AES Indiana Apr. 24 Bill Calc.'!$D$20="Yes Before 2018"),'AES Indiana Apr. 24 Bill Calc.'!$D$21)</f>
        <v>0</v>
      </c>
      <c r="F1108" s="37" t="s">
        <v>196</v>
      </c>
      <c r="G1108" s="113" t="e">
        <f>SUM(J1108:M1108,R1108:AA1108)</f>
        <v>#N/A</v>
      </c>
      <c r="H1108" s="19" t="e">
        <f>IF(ISBLANK(B1108),0,+#REF!/B1108)</f>
        <v>#REF!</v>
      </c>
      <c r="J1108" s="53">
        <f>IF(ISBLANK(B1108),0,+J$985)</f>
        <v>492.51</v>
      </c>
      <c r="K1108" s="17">
        <f>ROUND($B1108*K$1091,2)</f>
        <v>-0.05</v>
      </c>
      <c r="L1108" s="17">
        <f>IF(ISBLANK($C1108),0,IF($C1108&lt;$C$986,ROUND($C$986*$L$1091,2),IF($C1108&gt;L$1092,ROUND(L$1092*L$1091,2),ROUND($C1108*L$1091,2))))</f>
        <v>29180</v>
      </c>
      <c r="M1108" s="17">
        <f>IF($C1108&gt;L$882,ROUND(($C1108-L$882)*M$881,2),0)</f>
        <v>0</v>
      </c>
      <c r="N1108" s="17">
        <f>K1108</f>
        <v>-0.05</v>
      </c>
      <c r="O1108" s="17"/>
      <c r="P1108" s="17"/>
      <c r="Q1108" s="17">
        <f>SUM(L1108:M1108)</f>
        <v>29180</v>
      </c>
      <c r="R1108" s="16" t="e">
        <f>ROUND(SUM(K1108:M1108)*(R1107-1),2)</f>
        <v>#N/A</v>
      </c>
      <c r="S1108" s="17">
        <f>ROUND($B1108*S$985*S1107,2)</f>
        <v>0</v>
      </c>
      <c r="T1108" s="17">
        <f>ROUND($B1108*T$1091,2)</f>
        <v>0</v>
      </c>
      <c r="U1108" s="17">
        <f>ROUND($B1108*U$1091,2)</f>
        <v>0</v>
      </c>
      <c r="V1108" s="17">
        <f>ROUND($B1108*V$977,2)</f>
        <v>0</v>
      </c>
      <c r="W1108" s="17">
        <f>ROUND($B1108*W$1091,2)</f>
        <v>0</v>
      </c>
      <c r="X1108" s="17">
        <f>ROUND($B1108*X$1091,2)</f>
        <v>0</v>
      </c>
      <c r="Y1108" s="17">
        <f>ROUND($B1108*Y$1091,2)</f>
        <v>0</v>
      </c>
      <c r="Z1108" s="17">
        <f>ROUND($B1108*Z$1091,2)</f>
        <v>0</v>
      </c>
      <c r="AA1108" s="17">
        <f>ROUND($B1108*AA$1091,2)</f>
        <v>0</v>
      </c>
      <c r="AB1108" s="19">
        <f>SUM(V1050:AA1050)</f>
        <v>0</v>
      </c>
      <c r="AC1108" s="78" t="str">
        <f>+F1108</f>
        <v>HL47</v>
      </c>
    </row>
    <row r="1109" spans="1:29" x14ac:dyDescent="0.2">
      <c r="A1109" s="9"/>
      <c r="B1109" s="111">
        <v>-1</v>
      </c>
      <c r="D1109" s="8"/>
      <c r="E1109" s="9"/>
      <c r="F1109" s="37"/>
      <c r="G1109" s="17"/>
      <c r="H1109" s="19"/>
      <c r="J1109" s="8"/>
      <c r="K1109" s="17"/>
      <c r="L1109" s="17"/>
      <c r="M1109" s="17"/>
      <c r="N1109" s="17"/>
      <c r="O1109" s="17"/>
      <c r="P1109" s="17"/>
      <c r="Q1109" s="17"/>
      <c r="R1109" s="39" t="e">
        <f>VLOOKUP((D1110),'Pwr Factor'!$A$1:$B$52,2)</f>
        <v>#N/A</v>
      </c>
      <c r="S1109" s="51">
        <v>0.25</v>
      </c>
      <c r="T1109" s="17"/>
      <c r="U1109" s="17"/>
      <c r="V1109" s="17"/>
      <c r="W1109" s="17"/>
      <c r="X1109" s="17"/>
      <c r="Y1109" s="17"/>
      <c r="Z1109" s="17"/>
      <c r="AA1109" s="17"/>
    </row>
    <row r="1110" spans="1:29" x14ac:dyDescent="0.2">
      <c r="A1110" s="57" t="s">
        <v>158</v>
      </c>
      <c r="B1110" s="111">
        <f>IF(AND('AES Indiana Apr. 24 Bill Calc.'!$D$17="HL4",'AES Indiana Apr. 24 Bill Calc.'!$D$18="Yes 25%",'AES Indiana Apr. 24 Bill Calc.'!$D$20="Yes Before 2018"),'AES Indiana Apr. 24 Bill Calc.'!$D$19,-1)</f>
        <v>-1</v>
      </c>
      <c r="C1110" s="111">
        <f>MAX(E1110,$C$774)</f>
        <v>2000</v>
      </c>
      <c r="D1110" s="111" t="b">
        <f>IF(AND('AES Indiana Apr. 24 Bill Calc.'!$D$17="HL4",'AES Indiana Apr. 24 Bill Calc.'!$D$18="Yes 25%",'AES Indiana Apr. 24 Bill Calc.'!$D$20="Yes Before 2018"),'AES Indiana Apr. 24 Bill Calc.'!$D$22)</f>
        <v>0</v>
      </c>
      <c r="E1110" s="111" t="b">
        <f>IF(AND('AES Indiana Apr. 24 Bill Calc.'!$D$17="HL4",'AES Indiana Apr. 24 Bill Calc.'!$D$18="Yes 25%",'AES Indiana Apr. 24 Bill Calc.'!$D$20="Yes Before 2018"),'AES Indiana Apr. 24 Bill Calc.'!$D$21)</f>
        <v>0</v>
      </c>
      <c r="F1110" s="37" t="s">
        <v>196</v>
      </c>
      <c r="G1110" s="113" t="e">
        <f>SUM(J1110:M1110,R1110:AA1110)</f>
        <v>#N/A</v>
      </c>
      <c r="H1110" s="19" t="e">
        <f>IF(ISBLANK(B1110),0,+#REF!/B1110)</f>
        <v>#REF!</v>
      </c>
      <c r="J1110" s="53">
        <f>IF(ISBLANK(B1110),0,+J$985)</f>
        <v>492.51</v>
      </c>
      <c r="K1110" s="17">
        <f>ROUND($B1110*K$1091,2)</f>
        <v>-0.05</v>
      </c>
      <c r="L1110" s="17">
        <f>IF(ISBLANK($C1110),0,IF($C1110&lt;$C$986,ROUND($C$986*$L$1091,2),IF($C1110&gt;L$1092,ROUND(L$1092*L$1091,2),ROUND($C1110*L$1091,2))))</f>
        <v>29180</v>
      </c>
      <c r="M1110" s="17">
        <f>IF($C1110&gt;L$882,ROUND(($C1110-L$882)*M$881,2),0)</f>
        <v>0</v>
      </c>
      <c r="N1110" s="17">
        <f>K1110</f>
        <v>-0.05</v>
      </c>
      <c r="O1110" s="17"/>
      <c r="P1110" s="17"/>
      <c r="Q1110" s="17">
        <f>SUM(L1110:M1110)</f>
        <v>29180</v>
      </c>
      <c r="R1110" s="16" t="e">
        <f>ROUND(SUM(K1110:M1110)*(R1109-1),2)</f>
        <v>#N/A</v>
      </c>
      <c r="S1110" s="17">
        <f>ROUND($B1110*S$985*S1109,2)</f>
        <v>0</v>
      </c>
      <c r="T1110" s="17">
        <f>ROUND($B1110*T$1091,2)</f>
        <v>0</v>
      </c>
      <c r="U1110" s="17">
        <f>ROUND($B1110*U$1091,2)</f>
        <v>0</v>
      </c>
      <c r="V1110" s="17">
        <f>ROUND($B1110*V$977,2)</f>
        <v>0</v>
      </c>
      <c r="W1110" s="17">
        <f>ROUND($B1110*W$1091,2)</f>
        <v>0</v>
      </c>
      <c r="X1110" s="17">
        <f>ROUND($B1110*X$1091,2)</f>
        <v>0</v>
      </c>
      <c r="Y1110" s="17">
        <f>ROUND($B1110*Y$1091,2)</f>
        <v>0</v>
      </c>
      <c r="Z1110" s="17">
        <f>ROUND($B1110*Z$1091,2)</f>
        <v>0</v>
      </c>
      <c r="AA1110" s="17">
        <f>ROUND($B1110*AA$1091,2)</f>
        <v>0</v>
      </c>
      <c r="AB1110" s="19">
        <f>SUM(V1052:AA1052)</f>
        <v>0</v>
      </c>
      <c r="AC1110" s="78" t="str">
        <f>+F1110</f>
        <v>HL47</v>
      </c>
    </row>
    <row r="1111" spans="1:29" x14ac:dyDescent="0.2">
      <c r="A1111" s="9"/>
      <c r="B1111" s="111">
        <v>-1</v>
      </c>
      <c r="D1111" s="8"/>
      <c r="E1111" s="9"/>
      <c r="F1111" s="37"/>
      <c r="G1111" s="17"/>
      <c r="H1111" s="19"/>
      <c r="J1111" s="8"/>
      <c r="K1111" s="17"/>
      <c r="L1111" s="17"/>
      <c r="M1111" s="17"/>
      <c r="N1111" s="17"/>
      <c r="O1111" s="17"/>
      <c r="P1111" s="17"/>
      <c r="Q1111" s="17"/>
      <c r="R1111" s="39" t="e">
        <f>VLOOKUP((D1112),'Pwr Factor'!$A$1:$B$52,2)</f>
        <v>#N/A</v>
      </c>
      <c r="S1111" s="51">
        <v>0.1</v>
      </c>
      <c r="T1111" s="17"/>
      <c r="U1111" s="17"/>
      <c r="V1111" s="17"/>
      <c r="W1111" s="17"/>
      <c r="X1111" s="17"/>
      <c r="Y1111" s="17"/>
      <c r="Z1111" s="17"/>
      <c r="AA1111" s="17"/>
    </row>
    <row r="1112" spans="1:29" x14ac:dyDescent="0.2">
      <c r="A1112" s="57" t="s">
        <v>173</v>
      </c>
      <c r="B1112" s="111">
        <f>IF(AND('AES Indiana Apr. 24 Bill Calc.'!$D$17="HL4",'AES Indiana Apr. 24 Bill Calc.'!$D$18="Yes 10%",'AES Indiana Apr. 24 Bill Calc.'!$D$20="Yes Before 2018"),'AES Indiana Apr. 24 Bill Calc.'!$D$19,-1)</f>
        <v>-1</v>
      </c>
      <c r="C1112" s="111">
        <f>MAX(E1112,$C$774)</f>
        <v>2000</v>
      </c>
      <c r="D1112" s="111" t="b">
        <f>IF(AND('AES Indiana Apr. 24 Bill Calc.'!$D$17="HL4",'AES Indiana Apr. 24 Bill Calc.'!$D$18="Yes 10%",'AES Indiana Apr. 24 Bill Calc.'!$D$20="Yes Before 2018"),'AES Indiana Apr. 24 Bill Calc.'!$D$22)</f>
        <v>0</v>
      </c>
      <c r="E1112" s="111" t="b">
        <f>IF(AND('AES Indiana Apr. 24 Bill Calc.'!$D$17="HL4",'AES Indiana Apr. 24 Bill Calc.'!$D$18="Yes 10%",'AES Indiana Apr. 24 Bill Calc.'!$D$20="Yes Before 2018"),'AES Indiana Apr. 24 Bill Calc.'!$D$21)</f>
        <v>0</v>
      </c>
      <c r="F1112" s="37" t="s">
        <v>196</v>
      </c>
      <c r="G1112" s="113" t="e">
        <f>SUM(J1112:M1112,R1112:AA1112)</f>
        <v>#N/A</v>
      </c>
      <c r="H1112" s="19" t="e">
        <f>IF(ISBLANK(B1112),0,+#REF!/B1112)</f>
        <v>#REF!</v>
      </c>
      <c r="J1112" s="53">
        <f>IF(ISBLANK(B1112),0,+J$985)</f>
        <v>492.51</v>
      </c>
      <c r="K1112" s="17">
        <f>ROUND($B1112*K$1091,2)</f>
        <v>-0.05</v>
      </c>
      <c r="L1112" s="17">
        <f>IF(ISBLANK($C1112),0,IF($C1112&lt;$C$986,ROUND($C$986*$L$1091,2),IF($C1112&gt;L$1092,ROUND(L$1092*L$1091,2),ROUND($C1112*L$1091,2))))</f>
        <v>29180</v>
      </c>
      <c r="M1112" s="17">
        <f>IF($C1112&gt;L$882,ROUND(($C1112-L$882)*M$881,2),0)</f>
        <v>0</v>
      </c>
      <c r="N1112" s="17">
        <f>K1112</f>
        <v>-0.05</v>
      </c>
      <c r="O1112" s="17"/>
      <c r="P1112" s="17"/>
      <c r="Q1112" s="17">
        <f>SUM(L1112:M1112)</f>
        <v>29180</v>
      </c>
      <c r="R1112" s="16" t="e">
        <f>ROUND(SUM(K1112:M1112)*(R1111-1),2)</f>
        <v>#N/A</v>
      </c>
      <c r="S1112" s="17">
        <f>ROUND($B1112*S$985*S1111,2)</f>
        <v>0</v>
      </c>
      <c r="T1112" s="17">
        <f>ROUND($B1112*T$1091,2)</f>
        <v>0</v>
      </c>
      <c r="U1112" s="17">
        <f>ROUND($B1112*U$1091,2)</f>
        <v>0</v>
      </c>
      <c r="V1112" s="17">
        <f>ROUND($B1112*V$977,2)</f>
        <v>0</v>
      </c>
      <c r="W1112" s="17">
        <f>ROUND($B1112*W$1091,2)</f>
        <v>0</v>
      </c>
      <c r="X1112" s="17">
        <f>ROUND($B1112*X$1091,2)</f>
        <v>0</v>
      </c>
      <c r="Y1112" s="17">
        <f>ROUND($B1112*Y$1091,2)</f>
        <v>0</v>
      </c>
      <c r="Z1112" s="17">
        <f>ROUND($B1112*Z$1091,2)</f>
        <v>0</v>
      </c>
      <c r="AA1112" s="17">
        <f>ROUND($B1112*AA$1091,2)</f>
        <v>0</v>
      </c>
      <c r="AB1112" s="19">
        <f>SUM(V1054:AA1054)</f>
        <v>0</v>
      </c>
      <c r="AC1112" s="78" t="str">
        <f>+F1112</f>
        <v>HL47</v>
      </c>
    </row>
    <row r="1113" spans="1:29" x14ac:dyDescent="0.2">
      <c r="A1113" s="9"/>
      <c r="B1113" s="111">
        <v>-1</v>
      </c>
      <c r="D1113" s="8"/>
      <c r="E1113" s="9"/>
      <c r="F1113" s="37"/>
      <c r="G1113" s="17"/>
      <c r="H1113" s="19"/>
      <c r="J1113" s="8"/>
      <c r="K1113" s="17"/>
      <c r="L1113" s="17"/>
      <c r="M1113" s="17"/>
      <c r="N1113" s="17"/>
      <c r="O1113" s="17"/>
      <c r="P1113" s="17"/>
      <c r="Q1113" s="17"/>
      <c r="R1113" s="39" t="e">
        <f>VLOOKUP((D1114),'Pwr Factor'!$A$1:$B$52,2)</f>
        <v>#N/A</v>
      </c>
      <c r="S1113" s="51">
        <v>0</v>
      </c>
      <c r="T1113" s="17"/>
      <c r="U1113" s="17"/>
      <c r="V1113" s="17"/>
      <c r="W1113" s="17"/>
      <c r="X1113" s="17"/>
      <c r="Y1113" s="17"/>
      <c r="Z1113" s="17"/>
      <c r="AA1113" s="17"/>
    </row>
    <row r="1114" spans="1:29" x14ac:dyDescent="0.2">
      <c r="A1114" s="57" t="s">
        <v>172</v>
      </c>
      <c r="B1114" s="111">
        <f>IF(AND('AES Indiana Apr. 24 Bill Calc.'!$D$17="HL4",'AES Indiana Apr. 24 Bill Calc.'!$D$18="No",'AES Indiana Apr. 24 Bill Calc.'!$D$20="Yes Before 2018"),'AES Indiana Apr. 24 Bill Calc.'!$D$19,-1)</f>
        <v>-1</v>
      </c>
      <c r="C1114" s="111">
        <f>MAX(E1114,$C$774)</f>
        <v>2000</v>
      </c>
      <c r="D1114" s="111" t="b">
        <f>IF(AND('AES Indiana Apr. 24 Bill Calc.'!$D$17="HL4",'AES Indiana Apr. 24 Bill Calc.'!$D$18="No",'AES Indiana Apr. 24 Bill Calc.'!$D$20="Yes Before 2018"),'AES Indiana Apr. 24 Bill Calc.'!$D$22)</f>
        <v>0</v>
      </c>
      <c r="E1114" s="111" t="b">
        <f>IF(AND('AES Indiana Apr. 24 Bill Calc.'!$D$17="HL4",'AES Indiana Apr. 24 Bill Calc.'!$D$18="No",'AES Indiana Apr. 24 Bill Calc.'!$D$20="Yes Before 2018"),'AES Indiana Apr. 24 Bill Calc.'!$D$21)</f>
        <v>0</v>
      </c>
      <c r="F1114" s="37" t="s">
        <v>196</v>
      </c>
      <c r="G1114" s="113" t="e">
        <f>SUM(J1114:M1114,R1114:AA1114)</f>
        <v>#N/A</v>
      </c>
      <c r="H1114" s="19" t="e">
        <f>IF(ISBLANK(B1114),0,+#REF!/B1114)</f>
        <v>#REF!</v>
      </c>
      <c r="J1114" s="53">
        <f>IF(ISBLANK(B1114),0,+J$985)</f>
        <v>492.51</v>
      </c>
      <c r="K1114" s="17">
        <f>ROUND($B1114*K$1091,2)</f>
        <v>-0.05</v>
      </c>
      <c r="L1114" s="17">
        <f>IF(ISBLANK($C1114),0,IF($C1114&lt;$C$986,ROUND($C$986*$L$1091,2),IF($C1114&gt;L$1092,ROUND(L$1092*L$1091,2),ROUND($C1114*L$1091,2))))</f>
        <v>29180</v>
      </c>
      <c r="M1114" s="17">
        <f>IF($C1114&gt;L$882,ROUND(($C1114-L$882)*M$881,2),0)</f>
        <v>0</v>
      </c>
      <c r="N1114" s="17">
        <f>K1114</f>
        <v>-0.05</v>
      </c>
      <c r="O1114" s="17"/>
      <c r="P1114" s="17"/>
      <c r="Q1114" s="17">
        <f>SUM(L1114:M1114)</f>
        <v>29180</v>
      </c>
      <c r="R1114" s="16" t="e">
        <f>ROUND(SUM(K1114:M1114)*(R1113-1),2)</f>
        <v>#N/A</v>
      </c>
      <c r="S1114" s="17">
        <f>ROUND($B1114*S$985*S1113,2)</f>
        <v>0</v>
      </c>
      <c r="T1114" s="17">
        <f>ROUND($B1114*T$1091,2)</f>
        <v>0</v>
      </c>
      <c r="U1114" s="17">
        <f>ROUND($B1114*U$1091,2)</f>
        <v>0</v>
      </c>
      <c r="V1114" s="17">
        <f>ROUND($B1114*V$977,2)</f>
        <v>0</v>
      </c>
      <c r="W1114" s="17">
        <f>ROUND($B1114*W$1091,2)</f>
        <v>0</v>
      </c>
      <c r="X1114" s="17">
        <f>ROUND($B1114*X$1091,2)</f>
        <v>0</v>
      </c>
      <c r="Y1114" s="17">
        <f>ROUND($B1114*Y$1091,2)</f>
        <v>0</v>
      </c>
      <c r="Z1114" s="17">
        <f>ROUND($B1114*Z$1091,2)</f>
        <v>0</v>
      </c>
      <c r="AA1114" s="17">
        <f>ROUND($B1114*AA$1091,2)</f>
        <v>0</v>
      </c>
      <c r="AB1114" s="19">
        <f>SUM(V1056:AA1056)</f>
        <v>0</v>
      </c>
      <c r="AC1114" s="78" t="str">
        <f>+F1114</f>
        <v>HL47</v>
      </c>
    </row>
    <row r="1115" spans="1:29" x14ac:dyDescent="0.2">
      <c r="B1115" s="111">
        <v>-1</v>
      </c>
      <c r="D1115" s="8"/>
      <c r="E1115" s="9"/>
      <c r="F1115" s="37"/>
      <c r="G1115" s="17"/>
      <c r="H1115" s="19"/>
      <c r="J1115" s="8"/>
      <c r="K1115" s="17"/>
      <c r="L1115" s="17"/>
      <c r="M1115" s="17"/>
      <c r="N1115" s="17"/>
      <c r="O1115" s="17"/>
      <c r="P1115" s="17"/>
      <c r="Q1115" s="17"/>
      <c r="R1115" s="39" t="e">
        <f>VLOOKUP((D1116),'Pwr Factor'!$A$1:$B$52,2)</f>
        <v>#N/A</v>
      </c>
      <c r="S1115" s="51">
        <v>1</v>
      </c>
      <c r="T1115" s="17"/>
      <c r="U1115" s="17"/>
      <c r="V1115" s="17"/>
      <c r="W1115" s="17"/>
      <c r="X1115" s="17"/>
      <c r="Y1115" s="17"/>
      <c r="Z1115" s="17"/>
      <c r="AA1115" s="17"/>
    </row>
    <row r="1116" spans="1:29" x14ac:dyDescent="0.2">
      <c r="A1116" s="1" t="s">
        <v>73</v>
      </c>
      <c r="B1116" s="111">
        <f>IF(AND('AES Indiana Apr. 24 Bill Calc.'!$D$17="HL4",'AES Indiana Apr. 24 Bill Calc.'!$D$18="Yes 100%",'AES Indiana Apr. 24 Bill Calc.'!$D$20="Yes 2018"),'AES Indiana Apr. 24 Bill Calc.'!$D$19,-1)</f>
        <v>-1</v>
      </c>
      <c r="C1116" s="111">
        <f>MAX(E1116,$C$774)</f>
        <v>2000</v>
      </c>
      <c r="D1116" s="111" t="b">
        <f>IF(AND('AES Indiana Apr. 24 Bill Calc.'!$D$17="HL4",'AES Indiana Apr. 24 Bill Calc.'!$D$18="Yes 100%",'AES Indiana Apr. 24 Bill Calc.'!$D$20="Yes 2018"),'AES Indiana Apr. 24 Bill Calc.'!$D$22)</f>
        <v>0</v>
      </c>
      <c r="E1116" s="111" t="b">
        <f>IF(AND('AES Indiana Apr. 24 Bill Calc.'!$D$17="HL4",'AES Indiana Apr. 24 Bill Calc.'!$D$18="Yes 100%",'AES Indiana Apr. 24 Bill Calc.'!$D$20="Yes 2018"),'AES Indiana Apr. 24 Bill Calc.'!$D$21)</f>
        <v>0</v>
      </c>
      <c r="F1116" s="37" t="s">
        <v>159</v>
      </c>
      <c r="G1116" s="113" t="e">
        <f>SUM(J1116:M1116,R1116:AA1116)</f>
        <v>#N/A</v>
      </c>
      <c r="H1116" s="19" t="e">
        <f>IF(ISBLANK(B1116),0,+#REF!/B1116)</f>
        <v>#REF!</v>
      </c>
      <c r="J1116" s="53">
        <f>IF(ISBLANK(B1116),0,+J$985)</f>
        <v>492.51</v>
      </c>
      <c r="K1116" s="17">
        <f>ROUND($B1116*K$1091,2)</f>
        <v>-0.05</v>
      </c>
      <c r="L1116" s="17">
        <f>IF(ISBLANK($C1116),0,IF($C1116&lt;$C$986,ROUND($C$986*$L$1091,2),IF($C1116&gt;L$1092,ROUND(L$1092*L$1091,2),ROUND($C1116*L$1091,2))))</f>
        <v>29180</v>
      </c>
      <c r="M1116" s="17">
        <f>IF($C1116&gt;L$882,ROUND(($C1116-L$882)*M$881,2),0)</f>
        <v>0</v>
      </c>
      <c r="N1116" s="17">
        <f>K1116</f>
        <v>-0.05</v>
      </c>
      <c r="O1116" s="17"/>
      <c r="P1116" s="17"/>
      <c r="Q1116" s="17">
        <f>SUM(L1116:M1116)</f>
        <v>29180</v>
      </c>
      <c r="R1116" s="16" t="e">
        <f>ROUND(SUM(K1116:M1116)*(R1115-1),2)</f>
        <v>#N/A</v>
      </c>
      <c r="S1116" s="17">
        <f>ROUND($B1116*S$985*S1115,2)</f>
        <v>0</v>
      </c>
      <c r="T1116" s="17">
        <f>ROUND($B1116*T$1091,2)</f>
        <v>0</v>
      </c>
      <c r="U1116" s="17">
        <f>ROUND($B1116*U$1091,2)</f>
        <v>0</v>
      </c>
      <c r="V1116" s="17">
        <f>ROUND($B1116*V$978,2)</f>
        <v>0</v>
      </c>
      <c r="W1116" s="17">
        <f>ROUND($B1116*W$1091,2)</f>
        <v>0</v>
      </c>
      <c r="X1116" s="17">
        <f>ROUND($B1116*X$1091,2)</f>
        <v>0</v>
      </c>
      <c r="Y1116" s="17">
        <f>ROUND($B1116*Y$1091,2)</f>
        <v>0</v>
      </c>
      <c r="Z1116" s="17">
        <f>ROUND($B1116*Z$1091,2)</f>
        <v>0</v>
      </c>
      <c r="AA1116" s="17">
        <f>ROUND($B1116*AA$1091,2)</f>
        <v>0</v>
      </c>
      <c r="AB1116" s="19">
        <f>SUM(V1058:AA1058)</f>
        <v>0</v>
      </c>
      <c r="AC1116" s="78" t="str">
        <f>+F1116</f>
        <v>HL48</v>
      </c>
    </row>
    <row r="1117" spans="1:29" x14ac:dyDescent="0.2">
      <c r="A1117" s="49"/>
      <c r="B1117" s="111">
        <v>-1</v>
      </c>
      <c r="D1117" s="8"/>
      <c r="E1117" s="9"/>
      <c r="F1117" s="37"/>
      <c r="G1117" s="17"/>
      <c r="H1117" s="19"/>
      <c r="J1117" s="8"/>
      <c r="K1117" s="17"/>
      <c r="L1117" s="17"/>
      <c r="M1117" s="17"/>
      <c r="N1117" s="17"/>
      <c r="O1117" s="17"/>
      <c r="P1117" s="17"/>
      <c r="Q1117" s="17"/>
      <c r="R1117" s="39" t="e">
        <f>VLOOKUP((D1118),'Pwr Factor'!$A$1:$B$52,2)</f>
        <v>#N/A</v>
      </c>
      <c r="S1117" s="51">
        <v>0.5</v>
      </c>
      <c r="T1117" s="17"/>
      <c r="U1117" s="17"/>
      <c r="V1117" s="17"/>
      <c r="W1117" s="17"/>
      <c r="X1117" s="17"/>
      <c r="Y1117" s="17"/>
      <c r="Z1117" s="17"/>
      <c r="AA1117" s="17"/>
    </row>
    <row r="1118" spans="1:29" x14ac:dyDescent="0.2">
      <c r="A1118" s="57" t="s">
        <v>171</v>
      </c>
      <c r="B1118" s="111">
        <f>IF(AND('AES Indiana Apr. 24 Bill Calc.'!$D$17="HL4",'AES Indiana Apr. 24 Bill Calc.'!$D$18="Yes 50%",'AES Indiana Apr. 24 Bill Calc.'!$D$20="Yes 2018"),'AES Indiana Apr. 24 Bill Calc.'!$D$19,-1)</f>
        <v>-1</v>
      </c>
      <c r="C1118" s="111">
        <f>MAX(E1118,$C$774)</f>
        <v>2000</v>
      </c>
      <c r="D1118" s="111" t="b">
        <f>IF(AND('AES Indiana Apr. 24 Bill Calc.'!$D$17="HL4",'AES Indiana Apr. 24 Bill Calc.'!$D$18="Yes 50%",'AES Indiana Apr. 24 Bill Calc.'!$D$20="Yes 2018"),'AES Indiana Apr. 24 Bill Calc.'!$D$22)</f>
        <v>0</v>
      </c>
      <c r="E1118" s="111" t="b">
        <f>IF(AND('AES Indiana Apr. 24 Bill Calc.'!$D$17="HL4",'AES Indiana Apr. 24 Bill Calc.'!$D$18="Yes 50%",'AES Indiana Apr. 24 Bill Calc.'!$D$20="Yes 2018"),'AES Indiana Apr. 24 Bill Calc.'!$D$21)</f>
        <v>0</v>
      </c>
      <c r="F1118" s="37" t="s">
        <v>159</v>
      </c>
      <c r="G1118" s="113" t="e">
        <f>SUM(J1118:M1118,R1118:AA1118)</f>
        <v>#N/A</v>
      </c>
      <c r="H1118" s="19" t="e">
        <f>IF(ISBLANK(B1118),0,+#REF!/B1118)</f>
        <v>#REF!</v>
      </c>
      <c r="J1118" s="53">
        <f>IF(ISBLANK(B1118),0,+J$985)</f>
        <v>492.51</v>
      </c>
      <c r="K1118" s="17">
        <f>ROUND($B1118*K$1091,2)</f>
        <v>-0.05</v>
      </c>
      <c r="L1118" s="17">
        <f>IF(ISBLANK($C1118),0,IF($C1118&lt;$C$986,ROUND($C$986*$L$1091,2),IF($C1118&gt;L$1092,ROUND(L$1092*L$1091,2),ROUND($C1118*L$1091,2))))</f>
        <v>29180</v>
      </c>
      <c r="M1118" s="17">
        <f>IF($C1118&gt;L$882,ROUND(($C1118-L$882)*M$881,2),0)</f>
        <v>0</v>
      </c>
      <c r="N1118" s="17">
        <f>K1118</f>
        <v>-0.05</v>
      </c>
      <c r="O1118" s="17"/>
      <c r="P1118" s="17"/>
      <c r="Q1118" s="17">
        <f>SUM(L1118:M1118)</f>
        <v>29180</v>
      </c>
      <c r="R1118" s="16" t="e">
        <f>ROUND(SUM(K1118:M1118)*(R1117-1),2)</f>
        <v>#N/A</v>
      </c>
      <c r="S1118" s="17">
        <f>ROUND($B1118*S$985*S1117,2)</f>
        <v>0</v>
      </c>
      <c r="T1118" s="17">
        <f>ROUND($B1118*T$1091,2)</f>
        <v>0</v>
      </c>
      <c r="U1118" s="17">
        <f>ROUND($B1118*U$1091,2)</f>
        <v>0</v>
      </c>
      <c r="V1118" s="17">
        <f>ROUND($B1118*V$978,2)</f>
        <v>0</v>
      </c>
      <c r="W1118" s="17">
        <f>ROUND($B1118*W$1091,2)</f>
        <v>0</v>
      </c>
      <c r="X1118" s="17">
        <f>ROUND($B1118*X$1091,2)</f>
        <v>0</v>
      </c>
      <c r="Y1118" s="17">
        <f>ROUND($B1118*Y$1091,2)</f>
        <v>0</v>
      </c>
      <c r="Z1118" s="17">
        <f>ROUND($B1118*Z$1091,2)</f>
        <v>0</v>
      </c>
      <c r="AA1118" s="17">
        <f>ROUND($B1118*AA$1091,2)</f>
        <v>0</v>
      </c>
      <c r="AB1118" s="19">
        <f>SUM(V1060:AA1060)</f>
        <v>0</v>
      </c>
      <c r="AC1118" s="78" t="str">
        <f>+F1118</f>
        <v>HL48</v>
      </c>
    </row>
    <row r="1119" spans="1:29" x14ac:dyDescent="0.2">
      <c r="A1119" s="9"/>
      <c r="B1119" s="111">
        <v>-1</v>
      </c>
      <c r="D1119" s="8"/>
      <c r="E1119" s="9"/>
      <c r="F1119" s="37"/>
      <c r="G1119" s="17"/>
      <c r="H1119" s="19"/>
      <c r="J1119" s="8"/>
      <c r="K1119" s="17"/>
      <c r="L1119" s="17"/>
      <c r="M1119" s="17"/>
      <c r="N1119" s="17"/>
      <c r="O1119" s="17"/>
      <c r="P1119" s="17"/>
      <c r="Q1119" s="17"/>
      <c r="R1119" s="39" t="e">
        <f>VLOOKUP((D1120),'Pwr Factor'!$A$1:$B$52,2)</f>
        <v>#N/A</v>
      </c>
      <c r="S1119" s="51">
        <v>0.25</v>
      </c>
      <c r="T1119" s="17"/>
      <c r="U1119" s="17"/>
      <c r="V1119" s="17"/>
      <c r="W1119" s="17"/>
      <c r="X1119" s="17"/>
      <c r="Y1119" s="17"/>
      <c r="Z1119" s="17"/>
      <c r="AA1119" s="17"/>
    </row>
    <row r="1120" spans="1:29" x14ac:dyDescent="0.2">
      <c r="A1120" s="57" t="s">
        <v>158</v>
      </c>
      <c r="B1120" s="111">
        <f>IF(AND('AES Indiana Apr. 24 Bill Calc.'!$D$17="HL4",'AES Indiana Apr. 24 Bill Calc.'!$D$18="Yes 25%",'AES Indiana Apr. 24 Bill Calc.'!$D$20="Yes 2018"),'AES Indiana Apr. 24 Bill Calc.'!$D$19,-1)</f>
        <v>-1</v>
      </c>
      <c r="C1120" s="111">
        <f>MAX(E1120,$C$774)</f>
        <v>2000</v>
      </c>
      <c r="D1120" s="111" t="b">
        <f>IF(AND('AES Indiana Apr. 24 Bill Calc.'!$D$17="HL4",'AES Indiana Apr. 24 Bill Calc.'!$D$18="Yes 25%",'AES Indiana Apr. 24 Bill Calc.'!$D$20="Yes 2018"),'AES Indiana Apr. 24 Bill Calc.'!$D$22)</f>
        <v>0</v>
      </c>
      <c r="E1120" s="111" t="b">
        <f>IF(AND('AES Indiana Apr. 24 Bill Calc.'!$D$17="HL4",'AES Indiana Apr. 24 Bill Calc.'!$D$18="Yes 25%",'AES Indiana Apr. 24 Bill Calc.'!$D$20="Yes 2018"),'AES Indiana Apr. 24 Bill Calc.'!$D$21)</f>
        <v>0</v>
      </c>
      <c r="F1120" s="37" t="s">
        <v>159</v>
      </c>
      <c r="G1120" s="113" t="e">
        <f>SUM(J1120:M1120,R1120:AA1120)</f>
        <v>#N/A</v>
      </c>
      <c r="H1120" s="19" t="e">
        <f>IF(ISBLANK(B1120),0,+#REF!/B1120)</f>
        <v>#REF!</v>
      </c>
      <c r="J1120" s="53">
        <f>IF(ISBLANK(B1120),0,+J$985)</f>
        <v>492.51</v>
      </c>
      <c r="K1120" s="17">
        <f>ROUND($B1120*K$1091,2)</f>
        <v>-0.05</v>
      </c>
      <c r="L1120" s="17">
        <f>IF(ISBLANK($C1120),0,IF($C1120&lt;$C$986,ROUND($C$986*$L$1091,2),IF($C1120&gt;L$1092,ROUND(L$1092*L$1091,2),ROUND($C1120*L$1091,2))))</f>
        <v>29180</v>
      </c>
      <c r="M1120" s="17">
        <f>IF($C1120&gt;L$882,ROUND(($C1120-L$882)*M$881,2),0)</f>
        <v>0</v>
      </c>
      <c r="N1120" s="17">
        <f>K1120</f>
        <v>-0.05</v>
      </c>
      <c r="O1120" s="17"/>
      <c r="P1120" s="17"/>
      <c r="Q1120" s="17">
        <f>SUM(L1120:M1120)</f>
        <v>29180</v>
      </c>
      <c r="R1120" s="16" t="e">
        <f>ROUND(SUM(K1120:M1120)*(R1119-1),2)</f>
        <v>#N/A</v>
      </c>
      <c r="S1120" s="17">
        <f>ROUND($B1120*S$985*S1119,2)</f>
        <v>0</v>
      </c>
      <c r="T1120" s="17">
        <f>ROUND($B1120*T$1091,2)</f>
        <v>0</v>
      </c>
      <c r="U1120" s="17">
        <f>ROUND($B1120*U$1091,2)</f>
        <v>0</v>
      </c>
      <c r="V1120" s="17">
        <f>ROUND($B1120*V$978,2)</f>
        <v>0</v>
      </c>
      <c r="W1120" s="17">
        <f>ROUND($B1120*W$1091,2)</f>
        <v>0</v>
      </c>
      <c r="X1120" s="17">
        <f>ROUND($B1120*X$1091,2)</f>
        <v>0</v>
      </c>
      <c r="Y1120" s="17">
        <f>ROUND($B1120*Y$1091,2)</f>
        <v>0</v>
      </c>
      <c r="Z1120" s="17">
        <f>ROUND($B1120*Z$1091,2)</f>
        <v>0</v>
      </c>
      <c r="AA1120" s="17">
        <f>ROUND($B1120*AA$1091,2)</f>
        <v>0</v>
      </c>
      <c r="AB1120" s="19">
        <f>SUM(V1062:AA1062)</f>
        <v>0</v>
      </c>
      <c r="AC1120" s="78" t="str">
        <f>+F1120</f>
        <v>HL48</v>
      </c>
    </row>
    <row r="1121" spans="1:29" x14ac:dyDescent="0.2">
      <c r="A1121" s="9"/>
      <c r="B1121" s="111">
        <v>-1</v>
      </c>
      <c r="D1121" s="8"/>
      <c r="E1121" s="9"/>
      <c r="F1121" s="37"/>
      <c r="G1121" s="17"/>
      <c r="H1121" s="19"/>
      <c r="J1121" s="8"/>
      <c r="K1121" s="17"/>
      <c r="L1121" s="17"/>
      <c r="M1121" s="17"/>
      <c r="N1121" s="17"/>
      <c r="O1121" s="17"/>
      <c r="P1121" s="17"/>
      <c r="Q1121" s="17"/>
      <c r="R1121" s="39" t="e">
        <f>VLOOKUP((D1122),'Pwr Factor'!$A$1:$B$52,2)</f>
        <v>#N/A</v>
      </c>
      <c r="S1121" s="51">
        <v>0.1</v>
      </c>
      <c r="T1121" s="17"/>
      <c r="U1121" s="17"/>
      <c r="V1121" s="17"/>
      <c r="W1121" s="17"/>
      <c r="X1121" s="17"/>
      <c r="Y1121" s="17"/>
      <c r="Z1121" s="17"/>
      <c r="AA1121" s="17"/>
    </row>
    <row r="1122" spans="1:29" x14ac:dyDescent="0.2">
      <c r="A1122" s="57" t="s">
        <v>173</v>
      </c>
      <c r="B1122" s="111">
        <f>IF(AND('AES Indiana Apr. 24 Bill Calc.'!$D$17="HL4",'AES Indiana Apr. 24 Bill Calc.'!$D$18="Yes 10%",'AES Indiana Apr. 24 Bill Calc.'!$D$20="Yes 2018"),'AES Indiana Apr. 24 Bill Calc.'!$D$19,-1)</f>
        <v>-1</v>
      </c>
      <c r="C1122" s="111">
        <f>MAX(E1122,$C$774)</f>
        <v>2000</v>
      </c>
      <c r="D1122" s="111" t="b">
        <f>IF(AND('AES Indiana Apr. 24 Bill Calc.'!$D$17="HL4",'AES Indiana Apr. 24 Bill Calc.'!$D$18="Yes 10%",'AES Indiana Apr. 24 Bill Calc.'!$D$20="Yes 2018"),'AES Indiana Apr. 24 Bill Calc.'!$D$22)</f>
        <v>0</v>
      </c>
      <c r="E1122" s="111" t="b">
        <f>IF(AND('AES Indiana Apr. 24 Bill Calc.'!$D$17="HL4",'AES Indiana Apr. 24 Bill Calc.'!$D$18="Yes 10%",'AES Indiana Apr. 24 Bill Calc.'!$D$20="Yes 2018"),'AES Indiana Apr. 24 Bill Calc.'!$D$21)</f>
        <v>0</v>
      </c>
      <c r="F1122" s="37" t="s">
        <v>159</v>
      </c>
      <c r="G1122" s="113" t="e">
        <f>SUM(J1122:M1122,R1122:AA1122)</f>
        <v>#N/A</v>
      </c>
      <c r="H1122" s="19" t="e">
        <f>IF(ISBLANK(B1122),0,+#REF!/B1122)</f>
        <v>#REF!</v>
      </c>
      <c r="J1122" s="53">
        <f>IF(ISBLANK(B1122),0,+J$985)</f>
        <v>492.51</v>
      </c>
      <c r="K1122" s="17">
        <f>ROUND($B1122*K$1091,2)</f>
        <v>-0.05</v>
      </c>
      <c r="L1122" s="17">
        <f>IF(ISBLANK($C1122),0,IF($C1122&lt;$C$986,ROUND($C$986*$L$1091,2),IF($C1122&gt;L$1092,ROUND(L$1092*L$1091,2),ROUND($C1122*L$1091,2))))</f>
        <v>29180</v>
      </c>
      <c r="M1122" s="17">
        <f>IF($C1122&gt;L$882,ROUND(($C1122-L$882)*M$881,2),0)</f>
        <v>0</v>
      </c>
      <c r="N1122" s="17">
        <f>K1122</f>
        <v>-0.05</v>
      </c>
      <c r="O1122" s="17"/>
      <c r="P1122" s="17"/>
      <c r="Q1122" s="17">
        <f>SUM(L1122:M1122)</f>
        <v>29180</v>
      </c>
      <c r="R1122" s="16" t="e">
        <f>ROUND(SUM(K1122:M1122)*(R1121-1),2)</f>
        <v>#N/A</v>
      </c>
      <c r="S1122" s="17">
        <f>ROUND($B1122*S$985*S1121,2)</f>
        <v>0</v>
      </c>
      <c r="T1122" s="17">
        <f>ROUND($B1122*T$1091,2)</f>
        <v>0</v>
      </c>
      <c r="U1122" s="17">
        <f>ROUND($B1122*U$1091,2)</f>
        <v>0</v>
      </c>
      <c r="V1122" s="17">
        <f>ROUND($B1122*V$978,2)</f>
        <v>0</v>
      </c>
      <c r="W1122" s="17">
        <f>ROUND($B1122*W$1091,2)</f>
        <v>0</v>
      </c>
      <c r="X1122" s="17">
        <f>ROUND($B1122*X$1091,2)</f>
        <v>0</v>
      </c>
      <c r="Y1122" s="17">
        <f>ROUND($B1122*Y$1091,2)</f>
        <v>0</v>
      </c>
      <c r="Z1122" s="17">
        <f>ROUND($B1122*Z$1091,2)</f>
        <v>0</v>
      </c>
      <c r="AA1122" s="17">
        <f>ROUND($B1122*AA$1091,2)</f>
        <v>0</v>
      </c>
      <c r="AB1122" s="19">
        <f>SUM(V1064:AA1064)</f>
        <v>0</v>
      </c>
      <c r="AC1122" s="78" t="str">
        <f>+F1122</f>
        <v>HL48</v>
      </c>
    </row>
    <row r="1123" spans="1:29" x14ac:dyDescent="0.2">
      <c r="A1123" s="9"/>
      <c r="B1123" s="111">
        <v>-1</v>
      </c>
      <c r="D1123" s="8"/>
      <c r="E1123" s="9"/>
      <c r="F1123" s="37"/>
      <c r="G1123" s="17"/>
      <c r="H1123" s="19"/>
      <c r="J1123" s="8"/>
      <c r="K1123" s="17"/>
      <c r="L1123" s="17"/>
      <c r="M1123" s="17"/>
      <c r="N1123" s="17"/>
      <c r="O1123" s="17"/>
      <c r="P1123" s="17"/>
      <c r="Q1123" s="17"/>
      <c r="R1123" s="39" t="e">
        <f>VLOOKUP((D1124),'Pwr Factor'!$A$1:$B$52,2)</f>
        <v>#N/A</v>
      </c>
      <c r="S1123" s="51">
        <v>0</v>
      </c>
      <c r="T1123" s="17"/>
      <c r="U1123" s="17"/>
      <c r="V1123" s="17"/>
      <c r="W1123" s="17"/>
      <c r="X1123" s="17"/>
      <c r="Y1123" s="17"/>
      <c r="Z1123" s="17"/>
      <c r="AA1123" s="17"/>
    </row>
    <row r="1124" spans="1:29" x14ac:dyDescent="0.2">
      <c r="A1124" s="57" t="s">
        <v>172</v>
      </c>
      <c r="B1124" s="111">
        <f>IF(AND('AES Indiana Apr. 24 Bill Calc.'!$D$17="HL4",'AES Indiana Apr. 24 Bill Calc.'!$D$18="No",'AES Indiana Apr. 24 Bill Calc.'!$D$20="Yes 2018"),'AES Indiana Apr. 24 Bill Calc.'!$D$19,-1)</f>
        <v>-1</v>
      </c>
      <c r="C1124" s="111">
        <f>MAX(E1124,$C$774)</f>
        <v>2000</v>
      </c>
      <c r="D1124" s="111" t="b">
        <f>IF(AND('AES Indiana Apr. 24 Bill Calc.'!$D$17="HL4",'AES Indiana Apr. 24 Bill Calc.'!$D$18="No",'AES Indiana Apr. 24 Bill Calc.'!$D$20="Yes 2018"),'AES Indiana Apr. 24 Bill Calc.'!$D$22)</f>
        <v>0</v>
      </c>
      <c r="E1124" s="111" t="b">
        <f>IF(AND('AES Indiana Apr. 24 Bill Calc.'!$D$17="HL4",'AES Indiana Apr. 24 Bill Calc.'!$D$18="No",'AES Indiana Apr. 24 Bill Calc.'!$D$20="Yes 2018"),'AES Indiana Apr. 24 Bill Calc.'!$D$21)</f>
        <v>0</v>
      </c>
      <c r="F1124" s="37" t="s">
        <v>159</v>
      </c>
      <c r="G1124" s="113" t="e">
        <f>SUM(J1124:M1124,R1124:AA1124)</f>
        <v>#N/A</v>
      </c>
      <c r="H1124" s="19" t="e">
        <f>IF(ISBLANK(B1124),0,+#REF!/B1124)</f>
        <v>#REF!</v>
      </c>
      <c r="J1124" s="53">
        <f>IF(ISBLANK(B1124),0,+J$985)</f>
        <v>492.51</v>
      </c>
      <c r="K1124" s="17">
        <f>ROUND($B1124*K$1091,2)</f>
        <v>-0.05</v>
      </c>
      <c r="L1124" s="17">
        <f>IF(ISBLANK($C1124),0,IF($C1124&lt;$C$986,ROUND($C$986*$L$1091,2),IF($C1124&gt;L$1092,ROUND(L$1092*L$1091,2),ROUND($C1124*L$1091,2))))</f>
        <v>29180</v>
      </c>
      <c r="M1124" s="17">
        <f>IF($C1124&gt;L$882,ROUND(($C1124-L$882)*M$881,2),0)</f>
        <v>0</v>
      </c>
      <c r="N1124" s="17">
        <f>K1124</f>
        <v>-0.05</v>
      </c>
      <c r="O1124" s="17"/>
      <c r="P1124" s="17"/>
      <c r="Q1124" s="17">
        <f>SUM(L1124:M1124)</f>
        <v>29180</v>
      </c>
      <c r="R1124" s="16" t="e">
        <f>ROUND(SUM(K1124:M1124)*(R1123-1),2)</f>
        <v>#N/A</v>
      </c>
      <c r="S1124" s="17">
        <f>ROUND($B1124*S$985*S1123,2)</f>
        <v>0</v>
      </c>
      <c r="T1124" s="17">
        <f>ROUND($B1124*T$1091,2)</f>
        <v>0</v>
      </c>
      <c r="U1124" s="17">
        <f>ROUND($B1124*U$1091,2)</f>
        <v>0</v>
      </c>
      <c r="V1124" s="17">
        <f>ROUND($B1124*V$978,2)</f>
        <v>0</v>
      </c>
      <c r="W1124" s="17">
        <f>ROUND($B1124*W$1091,2)</f>
        <v>0</v>
      </c>
      <c r="X1124" s="17">
        <f>ROUND($B1124*X$1091,2)</f>
        <v>0</v>
      </c>
      <c r="Y1124" s="17">
        <f>ROUND($B1124*Y$1091,2)</f>
        <v>0</v>
      </c>
      <c r="Z1124" s="17">
        <f>ROUND($B1124*Z$1091,2)</f>
        <v>0</v>
      </c>
      <c r="AA1124" s="17">
        <f>ROUND($B1124*AA$1091,2)</f>
        <v>0</v>
      </c>
      <c r="AB1124" s="19">
        <f>SUM(V1066:AA1066)</f>
        <v>0</v>
      </c>
      <c r="AC1124" s="78" t="str">
        <f>+F1124</f>
        <v>HL48</v>
      </c>
    </row>
    <row r="1125" spans="1:29" x14ac:dyDescent="0.2">
      <c r="B1125" s="111">
        <v>-1</v>
      </c>
      <c r="D1125" s="8"/>
      <c r="E1125" s="9"/>
      <c r="F1125" s="37"/>
      <c r="G1125" s="17"/>
      <c r="H1125" s="19"/>
      <c r="J1125" s="8"/>
      <c r="K1125" s="17"/>
      <c r="L1125" s="17"/>
      <c r="M1125" s="17"/>
      <c r="N1125" s="17"/>
      <c r="O1125" s="17"/>
      <c r="P1125" s="17"/>
      <c r="Q1125" s="17"/>
      <c r="R1125" s="39" t="e">
        <f>VLOOKUP((D1126),'Pwr Factor'!$A$1:$B$52,2)</f>
        <v>#N/A</v>
      </c>
      <c r="S1125" s="51">
        <v>1</v>
      </c>
      <c r="T1125" s="17"/>
      <c r="U1125" s="17"/>
      <c r="V1125" s="17"/>
      <c r="W1125" s="17"/>
      <c r="X1125" s="17"/>
      <c r="Y1125" s="17"/>
      <c r="Z1125" s="17"/>
      <c r="AA1125" s="17"/>
    </row>
    <row r="1126" spans="1:29" x14ac:dyDescent="0.2">
      <c r="A1126" s="1" t="s">
        <v>73</v>
      </c>
      <c r="B1126" s="111">
        <f>IF(AND('AES Indiana Apr. 24 Bill Calc.'!$D$17="HL4",'AES Indiana Apr. 24 Bill Calc.'!$D$18="Yes 100%",'AES Indiana Apr. 24 Bill Calc.'!$D$20="Yes 2019"),'AES Indiana Apr. 24 Bill Calc.'!$D$19,-1)</f>
        <v>-1</v>
      </c>
      <c r="C1126" s="111">
        <f>MAX(E1126,$C$774)</f>
        <v>2000</v>
      </c>
      <c r="D1126" s="111" t="b">
        <f>IF(AND('AES Indiana Apr. 24 Bill Calc.'!$D$17="HL4",'AES Indiana Apr. 24 Bill Calc.'!$D$18="Yes 100%",'AES Indiana Apr. 24 Bill Calc.'!$D$20="Yes 2019"),'AES Indiana Apr. 24 Bill Calc.'!$D$22)</f>
        <v>0</v>
      </c>
      <c r="E1126" s="111" t="b">
        <f>IF(AND('AES Indiana Apr. 24 Bill Calc.'!$D$17="HL4",'AES Indiana Apr. 24 Bill Calc.'!$D$18="Yes 100%",'AES Indiana Apr. 24 Bill Calc.'!$D$20="Yes 2019"),'AES Indiana Apr. 24 Bill Calc.'!$D$21)</f>
        <v>0</v>
      </c>
      <c r="F1126" s="37" t="s">
        <v>197</v>
      </c>
      <c r="G1126" s="113" t="e">
        <f>SUM(J1126:M1126,R1126:AA1126)</f>
        <v>#N/A</v>
      </c>
      <c r="H1126" s="19" t="e">
        <f>IF(ISBLANK(B1126),0,+#REF!/B1126)</f>
        <v>#REF!</v>
      </c>
      <c r="J1126" s="53">
        <f>IF(ISBLANK(B1126),0,+J$985)</f>
        <v>492.51</v>
      </c>
      <c r="K1126" s="17">
        <f>ROUND($B1126*K$1091,2)</f>
        <v>-0.05</v>
      </c>
      <c r="L1126" s="17">
        <f>IF(ISBLANK($C1126),0,IF($C1126&lt;$C$986,ROUND($C$986*$L$1091,2),IF($C1126&gt;L$1092,ROUND(L$1092*L$1091,2),ROUND($C1126*L$1091,2))))</f>
        <v>29180</v>
      </c>
      <c r="M1126" s="17">
        <f>IF($C1126&gt;L$882,ROUND(($C1126-L$882)*M$881,2),0)</f>
        <v>0</v>
      </c>
      <c r="N1126" s="17">
        <f>K1126</f>
        <v>-0.05</v>
      </c>
      <c r="O1126" s="17"/>
      <c r="P1126" s="17"/>
      <c r="Q1126" s="17">
        <f>SUM(L1126:M1126)</f>
        <v>29180</v>
      </c>
      <c r="R1126" s="16" t="e">
        <f>ROUND(SUM(K1126:M1126)*(R1125-1),2)</f>
        <v>#N/A</v>
      </c>
      <c r="S1126" s="17">
        <f>ROUND($B1126*S$985*S1125,2)</f>
        <v>0</v>
      </c>
      <c r="T1126" s="17">
        <f>ROUND($B1126*T$1091,2)</f>
        <v>0</v>
      </c>
      <c r="U1126" s="17">
        <f>ROUND($B1126*U$1091,2)</f>
        <v>0</v>
      </c>
      <c r="V1126" s="17">
        <f>ROUND($B1126*V$979,2)</f>
        <v>0</v>
      </c>
      <c r="W1126" s="17">
        <f>ROUND($B1126*W$1091,2)</f>
        <v>0</v>
      </c>
      <c r="X1126" s="17">
        <f>ROUND($B1126*X$1091,2)</f>
        <v>0</v>
      </c>
      <c r="Y1126" s="17">
        <f>ROUND($B1126*Y$1091,2)</f>
        <v>0</v>
      </c>
      <c r="Z1126" s="17">
        <f>ROUND($B1126*Z$1091,2)</f>
        <v>0</v>
      </c>
      <c r="AA1126" s="17">
        <f>ROUND($B1126*AA$1091,2)</f>
        <v>0</v>
      </c>
      <c r="AB1126" s="19">
        <f>SUM(V1068:AA1068)</f>
        <v>0</v>
      </c>
      <c r="AC1126" s="78" t="str">
        <f>+F1126</f>
        <v>HL49</v>
      </c>
    </row>
    <row r="1127" spans="1:29" x14ac:dyDescent="0.2">
      <c r="A1127" s="49"/>
      <c r="B1127" s="111">
        <v>-1</v>
      </c>
      <c r="D1127" s="8"/>
      <c r="E1127" s="9"/>
      <c r="F1127" s="37"/>
      <c r="G1127" s="17"/>
      <c r="H1127" s="19"/>
      <c r="J1127" s="8"/>
      <c r="K1127" s="17"/>
      <c r="L1127" s="17"/>
      <c r="M1127" s="17"/>
      <c r="N1127" s="17"/>
      <c r="O1127" s="17"/>
      <c r="P1127" s="17"/>
      <c r="Q1127" s="17"/>
      <c r="R1127" s="39" t="e">
        <f>VLOOKUP((D1128),'Pwr Factor'!$A$1:$B$52,2)</f>
        <v>#N/A</v>
      </c>
      <c r="S1127" s="51">
        <v>0.5</v>
      </c>
      <c r="T1127" s="17"/>
      <c r="U1127" s="17"/>
      <c r="V1127" s="17"/>
      <c r="W1127" s="17"/>
      <c r="X1127" s="17"/>
      <c r="Y1127" s="17"/>
      <c r="Z1127" s="17"/>
      <c r="AA1127" s="17"/>
    </row>
    <row r="1128" spans="1:29" x14ac:dyDescent="0.2">
      <c r="A1128" s="57" t="s">
        <v>171</v>
      </c>
      <c r="B1128" s="111">
        <f>IF(AND('AES Indiana Apr. 24 Bill Calc.'!$D$17="HL4",'AES Indiana Apr. 24 Bill Calc.'!$D$18="Yes 50%",'AES Indiana Apr. 24 Bill Calc.'!$D$20="Yes 2019"),'AES Indiana Apr. 24 Bill Calc.'!$D$19,-1)</f>
        <v>-1</v>
      </c>
      <c r="C1128" s="111">
        <f>MAX(E1128,$C$774)</f>
        <v>2000</v>
      </c>
      <c r="D1128" s="111" t="b">
        <f>IF(AND('AES Indiana Apr. 24 Bill Calc.'!$D$17="HL4",'AES Indiana Apr. 24 Bill Calc.'!$D$18="Yes 50%",'AES Indiana Apr. 24 Bill Calc.'!$D$20="Yes 2019"),'AES Indiana Apr. 24 Bill Calc.'!$D$22)</f>
        <v>0</v>
      </c>
      <c r="E1128" s="111" t="b">
        <f>IF(AND('AES Indiana Apr. 24 Bill Calc.'!$D$17="HL4",'AES Indiana Apr. 24 Bill Calc.'!$D$18="Yes 50%",'AES Indiana Apr. 24 Bill Calc.'!$D$20="Yes 2019"),'AES Indiana Apr. 24 Bill Calc.'!$D$21)</f>
        <v>0</v>
      </c>
      <c r="F1128" s="37" t="s">
        <v>197</v>
      </c>
      <c r="G1128" s="113" t="e">
        <f>SUM(J1128:M1128,R1128:AA1128)</f>
        <v>#N/A</v>
      </c>
      <c r="H1128" s="19" t="e">
        <f>IF(ISBLANK(B1128),0,+#REF!/B1128)</f>
        <v>#REF!</v>
      </c>
      <c r="J1128" s="53">
        <f>IF(ISBLANK(B1128),0,+J$985)</f>
        <v>492.51</v>
      </c>
      <c r="K1128" s="17">
        <f>ROUND($B1128*K$1091,2)</f>
        <v>-0.05</v>
      </c>
      <c r="L1128" s="17">
        <f>IF(ISBLANK($C1128),0,IF($C1128&lt;$C$986,ROUND($C$986*$L$1091,2),IF($C1128&gt;L$1092,ROUND(L$1092*L$1091,2),ROUND($C1128*L$1091,2))))</f>
        <v>29180</v>
      </c>
      <c r="M1128" s="17">
        <f>IF($C1128&gt;L$882,ROUND(($C1128-L$882)*M$881,2),0)</f>
        <v>0</v>
      </c>
      <c r="N1128" s="17">
        <f>K1128</f>
        <v>-0.05</v>
      </c>
      <c r="O1128" s="17"/>
      <c r="P1128" s="17"/>
      <c r="Q1128" s="17">
        <f>SUM(L1128:M1128)</f>
        <v>29180</v>
      </c>
      <c r="R1128" s="16" t="e">
        <f>ROUND(SUM(K1128:M1128)*(R1127-1),2)</f>
        <v>#N/A</v>
      </c>
      <c r="S1128" s="17">
        <f>ROUND($B1128*S$985*S1127,2)</f>
        <v>0</v>
      </c>
      <c r="T1128" s="17">
        <f>ROUND($B1128*T$1091,2)</f>
        <v>0</v>
      </c>
      <c r="U1128" s="17">
        <f>ROUND($B1128*U$1091,2)</f>
        <v>0</v>
      </c>
      <c r="V1128" s="17">
        <f>ROUND($B1128*V$979,2)</f>
        <v>0</v>
      </c>
      <c r="W1128" s="17">
        <f>ROUND($B1128*W$1091,2)</f>
        <v>0</v>
      </c>
      <c r="X1128" s="17">
        <f>ROUND($B1128*X$1091,2)</f>
        <v>0</v>
      </c>
      <c r="Y1128" s="17">
        <f>ROUND($B1128*Y$1091,2)</f>
        <v>0</v>
      </c>
      <c r="Z1128" s="17">
        <f>ROUND($B1128*Z$1091,2)</f>
        <v>0</v>
      </c>
      <c r="AA1128" s="17">
        <f>ROUND($B1128*AA$1091,2)</f>
        <v>0</v>
      </c>
      <c r="AB1128" s="19">
        <f>SUM(V1091:AA1091)</f>
        <v>2.954E-3</v>
      </c>
      <c r="AC1128" s="78" t="str">
        <f>+F1128</f>
        <v>HL49</v>
      </c>
    </row>
    <row r="1129" spans="1:29" x14ac:dyDescent="0.2">
      <c r="A1129" s="9"/>
      <c r="B1129" s="111">
        <v>-1</v>
      </c>
      <c r="D1129" s="8"/>
      <c r="E1129" s="9"/>
      <c r="F1129" s="37"/>
      <c r="G1129" s="17"/>
      <c r="H1129" s="19"/>
      <c r="J1129" s="8"/>
      <c r="K1129" s="17"/>
      <c r="L1129" s="17"/>
      <c r="M1129" s="17"/>
      <c r="N1129" s="17"/>
      <c r="O1129" s="17"/>
      <c r="P1129" s="17"/>
      <c r="Q1129" s="17"/>
      <c r="R1129" s="39" t="e">
        <f>VLOOKUP((D1130),'Pwr Factor'!$A$1:$B$52,2)</f>
        <v>#N/A</v>
      </c>
      <c r="S1129" s="51">
        <v>0.25</v>
      </c>
      <c r="T1129" s="17"/>
      <c r="U1129" s="17"/>
      <c r="V1129" s="17"/>
      <c r="W1129" s="17"/>
      <c r="X1129" s="17"/>
      <c r="Y1129" s="17"/>
      <c r="Z1129" s="17"/>
      <c r="AA1129" s="17"/>
    </row>
    <row r="1130" spans="1:29" x14ac:dyDescent="0.2">
      <c r="A1130" s="57" t="s">
        <v>158</v>
      </c>
      <c r="B1130" s="111">
        <f>IF(AND('AES Indiana Apr. 24 Bill Calc.'!$D$17="HL4",'AES Indiana Apr. 24 Bill Calc.'!$D$18="Yes 25%",'AES Indiana Apr. 24 Bill Calc.'!$D$20="Yes 2019"),'AES Indiana Apr. 24 Bill Calc.'!$D$19,-1)</f>
        <v>-1</v>
      </c>
      <c r="C1130" s="111">
        <f>MAX(E1130,$C$774)</f>
        <v>2000</v>
      </c>
      <c r="D1130" s="111" t="b">
        <f>IF(AND('AES Indiana Apr. 24 Bill Calc.'!$D$17="HL4",'AES Indiana Apr. 24 Bill Calc.'!$D$18="Yes 25%",'AES Indiana Apr. 24 Bill Calc.'!$D$20="Yes 2019"),'AES Indiana Apr. 24 Bill Calc.'!$D$22)</f>
        <v>0</v>
      </c>
      <c r="E1130" s="111" t="b">
        <f>IF(AND('AES Indiana Apr. 24 Bill Calc.'!$D$17="HL4",'AES Indiana Apr. 24 Bill Calc.'!$D$18="Yes 25%",'AES Indiana Apr. 24 Bill Calc.'!$D$20="Yes 2019"),'AES Indiana Apr. 24 Bill Calc.'!$D$21)</f>
        <v>0</v>
      </c>
      <c r="F1130" s="37" t="s">
        <v>197</v>
      </c>
      <c r="G1130" s="113" t="e">
        <f>SUM(J1130:M1130,R1130:AA1130)</f>
        <v>#N/A</v>
      </c>
      <c r="H1130" s="19" t="e">
        <f>IF(ISBLANK(B1130),0,+#REF!/B1130)</f>
        <v>#REF!</v>
      </c>
      <c r="J1130" s="53">
        <f>IF(ISBLANK(B1130),0,+J$985)</f>
        <v>492.51</v>
      </c>
      <c r="K1130" s="17">
        <f>ROUND($B1130*K$1091,2)</f>
        <v>-0.05</v>
      </c>
      <c r="L1130" s="17">
        <f>IF(ISBLANK($C1130),0,IF($C1130&lt;$C$986,ROUND($C$986*$L$1091,2),IF($C1130&gt;L$1092,ROUND(L$1092*L$1091,2),ROUND($C1130*L$1091,2))))</f>
        <v>29180</v>
      </c>
      <c r="M1130" s="17">
        <f>IF($C1130&gt;L$882,ROUND(($C1130-L$882)*M$881,2),0)</f>
        <v>0</v>
      </c>
      <c r="N1130" s="17">
        <f>K1130</f>
        <v>-0.05</v>
      </c>
      <c r="O1130" s="17"/>
      <c r="P1130" s="17"/>
      <c r="Q1130" s="17">
        <f>SUM(L1130:M1130)</f>
        <v>29180</v>
      </c>
      <c r="R1130" s="16" t="e">
        <f>ROUND(SUM(K1130:M1130)*(R1129-1),2)</f>
        <v>#N/A</v>
      </c>
      <c r="S1130" s="17">
        <f>ROUND($B1130*S$985*S1129,2)</f>
        <v>0</v>
      </c>
      <c r="T1130" s="17">
        <f>ROUND($B1130*T$1091,2)</f>
        <v>0</v>
      </c>
      <c r="U1130" s="17">
        <f>ROUND($B1130*U$1091,2)</f>
        <v>0</v>
      </c>
      <c r="V1130" s="17">
        <f>ROUND($B1130*V$979,2)</f>
        <v>0</v>
      </c>
      <c r="W1130" s="17">
        <f>ROUND($B1130*W$1091,2)</f>
        <v>0</v>
      </c>
      <c r="X1130" s="17">
        <f>ROUND($B1130*X$1091,2)</f>
        <v>0</v>
      </c>
      <c r="Y1130" s="17">
        <f>ROUND($B1130*Y$1091,2)</f>
        <v>0</v>
      </c>
      <c r="Z1130" s="17">
        <f>ROUND($B1130*Z$1091,2)</f>
        <v>0</v>
      </c>
      <c r="AA1130" s="17">
        <f>ROUND($B1130*AA$1091,2)</f>
        <v>0</v>
      </c>
      <c r="AB1130" s="19">
        <f>SUM(V1093:AA1093)</f>
        <v>130</v>
      </c>
      <c r="AC1130" s="78" t="str">
        <f>+F1130</f>
        <v>HL49</v>
      </c>
    </row>
    <row r="1131" spans="1:29" x14ac:dyDescent="0.2">
      <c r="A1131" s="9"/>
      <c r="B1131" s="111">
        <v>-1</v>
      </c>
      <c r="D1131" s="8"/>
      <c r="E1131" s="9"/>
      <c r="F1131" s="37"/>
      <c r="G1131" s="17"/>
      <c r="H1131" s="19"/>
      <c r="J1131" s="8"/>
      <c r="K1131" s="17"/>
      <c r="L1131" s="17"/>
      <c r="M1131" s="17"/>
      <c r="N1131" s="17"/>
      <c r="O1131" s="17"/>
      <c r="P1131" s="17"/>
      <c r="Q1131" s="17"/>
      <c r="R1131" s="39" t="e">
        <f>VLOOKUP((D1132),'Pwr Factor'!$A$1:$B$52,2)</f>
        <v>#N/A</v>
      </c>
      <c r="S1131" s="51">
        <v>0.1</v>
      </c>
      <c r="T1131" s="17"/>
      <c r="U1131" s="17"/>
      <c r="V1131" s="17"/>
      <c r="W1131" s="17"/>
      <c r="X1131" s="17"/>
      <c r="Y1131" s="17"/>
      <c r="Z1131" s="17"/>
      <c r="AA1131" s="17"/>
    </row>
    <row r="1132" spans="1:29" x14ac:dyDescent="0.2">
      <c r="A1132" s="57" t="s">
        <v>173</v>
      </c>
      <c r="B1132" s="111">
        <f>IF(AND('AES Indiana Apr. 24 Bill Calc.'!$D$17="HL4",'AES Indiana Apr. 24 Bill Calc.'!$D$18="Yes 10%",'AES Indiana Apr. 24 Bill Calc.'!$D$20="Yes 2019"),'AES Indiana Apr. 24 Bill Calc.'!$D$19,-1)</f>
        <v>-1</v>
      </c>
      <c r="C1132" s="111">
        <f>MAX(E1132,$C$774)</f>
        <v>2000</v>
      </c>
      <c r="D1132" s="111" t="b">
        <f>IF(AND('AES Indiana Apr. 24 Bill Calc.'!$D$17="HL4",'AES Indiana Apr. 24 Bill Calc.'!$D$18="Yes 10%",'AES Indiana Apr. 24 Bill Calc.'!$D$20="Yes 2019"),'AES Indiana Apr. 24 Bill Calc.'!$D$22)</f>
        <v>0</v>
      </c>
      <c r="E1132" s="111" t="b">
        <f>IF(AND('AES Indiana Apr. 24 Bill Calc.'!$D$17="HL4",'AES Indiana Apr. 24 Bill Calc.'!$D$18="Yes 10%",'AES Indiana Apr. 24 Bill Calc.'!$D$20="Yes 2019"),'AES Indiana Apr. 24 Bill Calc.'!$D$21)</f>
        <v>0</v>
      </c>
      <c r="F1132" s="37" t="s">
        <v>197</v>
      </c>
      <c r="G1132" s="113" t="e">
        <f>SUM(J1132:M1132,R1132:AA1132)</f>
        <v>#N/A</v>
      </c>
      <c r="H1132" s="19" t="e">
        <f>IF(ISBLANK(B1132),0,+#REF!/B1132)</f>
        <v>#REF!</v>
      </c>
      <c r="J1132" s="53">
        <f>IF(ISBLANK(B1132),0,+J$985)</f>
        <v>492.51</v>
      </c>
      <c r="K1132" s="17">
        <f>ROUND($B1132*K$1091,2)</f>
        <v>-0.05</v>
      </c>
      <c r="L1132" s="17">
        <f>IF(ISBLANK($C1132),0,IF($C1132&lt;$C$986,ROUND($C$986*$L$1091,2),IF($C1132&gt;L$1092,ROUND(L$1092*L$1091,2),ROUND($C1132*L$1091,2))))</f>
        <v>29180</v>
      </c>
      <c r="M1132" s="17">
        <f>IF($C1132&gt;L$882,ROUND(($C1132-L$882)*M$881,2),0)</f>
        <v>0</v>
      </c>
      <c r="N1132" s="17">
        <f>K1132</f>
        <v>-0.05</v>
      </c>
      <c r="O1132" s="17"/>
      <c r="P1132" s="17"/>
      <c r="Q1132" s="17">
        <f>SUM(L1132:M1132)</f>
        <v>29180</v>
      </c>
      <c r="R1132" s="16" t="e">
        <f>ROUND(SUM(K1132:M1132)*(R1131-1),2)</f>
        <v>#N/A</v>
      </c>
      <c r="S1132" s="17">
        <f>ROUND($B1132*S$985*S1131,2)</f>
        <v>0</v>
      </c>
      <c r="T1132" s="17">
        <f>ROUND($B1132*T$1091,2)</f>
        <v>0</v>
      </c>
      <c r="U1132" s="17">
        <f>ROUND($B1132*U$1091,2)</f>
        <v>0</v>
      </c>
      <c r="V1132" s="17">
        <f>ROUND($B1132*V$979,2)</f>
        <v>0</v>
      </c>
      <c r="W1132" s="17">
        <f>ROUND($B1132*W$1091,2)</f>
        <v>0</v>
      </c>
      <c r="X1132" s="17">
        <f>ROUND($B1132*X$1091,2)</f>
        <v>0</v>
      </c>
      <c r="Y1132" s="17">
        <f>ROUND($B1132*Y$1091,2)</f>
        <v>0</v>
      </c>
      <c r="Z1132" s="17">
        <f>ROUND($B1132*Z$1091,2)</f>
        <v>0</v>
      </c>
      <c r="AA1132" s="17">
        <f>ROUND($B1132*AA$1091,2)</f>
        <v>0</v>
      </c>
      <c r="AB1132" s="19">
        <f>SUM(V1095:AA1095)</f>
        <v>0</v>
      </c>
      <c r="AC1132" s="78" t="str">
        <f>+F1132</f>
        <v>HL49</v>
      </c>
    </row>
    <row r="1133" spans="1:29" x14ac:dyDescent="0.2">
      <c r="A1133" s="9"/>
      <c r="B1133" s="111">
        <v>-1</v>
      </c>
      <c r="D1133" s="8"/>
      <c r="E1133" s="9"/>
      <c r="F1133" s="37"/>
      <c r="G1133" s="17"/>
      <c r="H1133" s="19"/>
      <c r="J1133" s="8"/>
      <c r="K1133" s="17"/>
      <c r="L1133" s="17"/>
      <c r="M1133" s="17"/>
      <c r="N1133" s="17"/>
      <c r="O1133" s="17"/>
      <c r="P1133" s="17"/>
      <c r="Q1133" s="17"/>
      <c r="R1133" s="39" t="e">
        <f>VLOOKUP((D1134),'Pwr Factor'!$A$1:$B$52,2)</f>
        <v>#N/A</v>
      </c>
      <c r="S1133" s="51">
        <v>0</v>
      </c>
      <c r="T1133" s="17"/>
      <c r="U1133" s="17"/>
      <c r="V1133" s="17"/>
      <c r="W1133" s="17"/>
      <c r="X1133" s="17"/>
      <c r="Y1133" s="17"/>
      <c r="Z1133" s="17"/>
      <c r="AA1133" s="17"/>
    </row>
    <row r="1134" spans="1:29" x14ac:dyDescent="0.2">
      <c r="A1134" s="57" t="s">
        <v>172</v>
      </c>
      <c r="B1134" s="111">
        <f>IF(AND('AES Indiana Apr. 24 Bill Calc.'!$D$17="HL4",'AES Indiana Apr. 24 Bill Calc.'!$D$18="No",'AES Indiana Apr. 24 Bill Calc.'!$D$20="Yes 2019"),'AES Indiana Apr. 24 Bill Calc.'!$D$19,-1)</f>
        <v>-1</v>
      </c>
      <c r="C1134" s="111">
        <f>MAX(E1134,$C$774)</f>
        <v>2000</v>
      </c>
      <c r="D1134" s="111" t="b">
        <f>IF(AND('AES Indiana Apr. 24 Bill Calc.'!$D$17="HL4",'AES Indiana Apr. 24 Bill Calc.'!$D$18="No",'AES Indiana Apr. 24 Bill Calc.'!$D$20="Yes 2019"),'AES Indiana Apr. 24 Bill Calc.'!$D$22)</f>
        <v>0</v>
      </c>
      <c r="E1134" s="111" t="b">
        <f>IF(AND('AES Indiana Apr. 24 Bill Calc.'!$D$17="HL4",'AES Indiana Apr. 24 Bill Calc.'!$D$18="No",'AES Indiana Apr. 24 Bill Calc.'!$D$20="Yes 2019"),'AES Indiana Apr. 24 Bill Calc.'!$D$21)</f>
        <v>0</v>
      </c>
      <c r="F1134" s="37" t="s">
        <v>197</v>
      </c>
      <c r="G1134" s="113" t="e">
        <f>SUM(J1134:M1134,R1134:AA1134)</f>
        <v>#N/A</v>
      </c>
      <c r="H1134" s="19" t="e">
        <f>IF(ISBLANK(B1134),0,+#REF!/B1134)</f>
        <v>#REF!</v>
      </c>
      <c r="J1134" s="53">
        <f>IF(ISBLANK(B1134),0,+J$985)</f>
        <v>492.51</v>
      </c>
      <c r="K1134" s="17">
        <f>ROUND($B1134*K$1091,2)</f>
        <v>-0.05</v>
      </c>
      <c r="L1134" s="17">
        <f>IF(ISBLANK($C1134),0,IF($C1134&lt;$C$986,ROUND($C$986*$L$1091,2),IF($C1134&gt;L$1092,ROUND(L$1092*L$1091,2),ROUND($C1134*L$1091,2))))</f>
        <v>29180</v>
      </c>
      <c r="M1134" s="17">
        <f>IF($C1134&gt;L$882,ROUND(($C1134-L$882)*M$881,2),0)</f>
        <v>0</v>
      </c>
      <c r="N1134" s="17">
        <f>K1134</f>
        <v>-0.05</v>
      </c>
      <c r="O1134" s="17"/>
      <c r="P1134" s="17"/>
      <c r="Q1134" s="17">
        <f>SUM(L1134:M1134)</f>
        <v>29180</v>
      </c>
      <c r="R1134" s="16" t="e">
        <f>ROUND(SUM(K1134:M1134)*(R1133-1),2)</f>
        <v>#N/A</v>
      </c>
      <c r="S1134" s="17">
        <f>ROUND($B1134*S$985*S1133,2)</f>
        <v>0</v>
      </c>
      <c r="T1134" s="17">
        <f>ROUND($B1134*T$1091,2)</f>
        <v>0</v>
      </c>
      <c r="U1134" s="17">
        <f>ROUND($B1134*U$1091,2)</f>
        <v>0</v>
      </c>
      <c r="V1134" s="17">
        <f>ROUND($B1134*V$979,2)</f>
        <v>0</v>
      </c>
      <c r="W1134" s="17">
        <f>ROUND($B1134*W$1091,2)</f>
        <v>0</v>
      </c>
      <c r="X1134" s="17">
        <f>ROUND($B1134*X$1091,2)</f>
        <v>0</v>
      </c>
      <c r="Y1134" s="17">
        <f>ROUND($B1134*Y$1091,2)</f>
        <v>0</v>
      </c>
      <c r="Z1134" s="17">
        <f>ROUND($B1134*Z$1091,2)</f>
        <v>0</v>
      </c>
      <c r="AA1134" s="17">
        <f>ROUND($B1134*AA$1091,2)</f>
        <v>0</v>
      </c>
      <c r="AB1134" s="19">
        <f>SUM(V1097:AA1097)</f>
        <v>0</v>
      </c>
      <c r="AC1134" s="78" t="str">
        <f>+F1134</f>
        <v>HL49</v>
      </c>
    </row>
    <row r="1135" spans="1:29" x14ac:dyDescent="0.2">
      <c r="B1135" s="111">
        <v>-1</v>
      </c>
      <c r="D1135" s="8"/>
      <c r="E1135" s="9"/>
      <c r="F1135" s="37"/>
      <c r="G1135" s="17"/>
      <c r="H1135" s="19"/>
      <c r="J1135" s="8"/>
      <c r="K1135" s="17"/>
      <c r="L1135" s="17"/>
      <c r="M1135" s="17"/>
      <c r="N1135" s="17"/>
      <c r="O1135" s="17"/>
      <c r="P1135" s="17"/>
      <c r="Q1135" s="17"/>
      <c r="R1135" s="39" t="e">
        <f>VLOOKUP((D1136),'Pwr Factor'!$A$1:$B$52,2)</f>
        <v>#N/A</v>
      </c>
      <c r="S1135" s="51">
        <v>1</v>
      </c>
      <c r="T1135" s="17"/>
      <c r="U1135" s="17"/>
      <c r="V1135" s="17"/>
      <c r="W1135" s="17"/>
      <c r="X1135" s="17"/>
      <c r="Y1135" s="17"/>
      <c r="Z1135" s="17"/>
      <c r="AA1135" s="17"/>
    </row>
    <row r="1136" spans="1:29" x14ac:dyDescent="0.2">
      <c r="A1136" s="1" t="s">
        <v>73</v>
      </c>
      <c r="B1136" s="111">
        <f>IF(AND('AES Indiana Apr. 24 Bill Calc.'!$D$17="HL4",'AES Indiana Apr. 24 Bill Calc.'!$D$18="Yes 100%",'AES Indiana Apr. 24 Bill Calc.'!$D$20="Yes 2020"),'AES Indiana Apr. 24 Bill Calc.'!$D$19,-1)</f>
        <v>-1</v>
      </c>
      <c r="C1136" s="111">
        <f>MAX(E1136,$C$774)</f>
        <v>2000</v>
      </c>
      <c r="D1136" s="111" t="b">
        <f>IF(AND('AES Indiana Apr. 24 Bill Calc.'!$D$17="HL4",'AES Indiana Apr. 24 Bill Calc.'!$D$18="Yes 100%",'AES Indiana Apr. 24 Bill Calc.'!$D$20="Yes 2020"),'AES Indiana Apr. 24 Bill Calc.'!$D$22)</f>
        <v>0</v>
      </c>
      <c r="E1136" s="111" t="b">
        <f>IF(AND('AES Indiana Apr. 24 Bill Calc.'!$D$17="HL4",'AES Indiana Apr. 24 Bill Calc.'!$D$18="Yes 100%",'AES Indiana Apr. 24 Bill Calc.'!$D$20="Yes 2020"),'AES Indiana Apr. 24 Bill Calc.'!$D$21)</f>
        <v>0</v>
      </c>
      <c r="F1136" s="37" t="s">
        <v>244</v>
      </c>
      <c r="G1136" s="113" t="e">
        <f>SUM(J1136:M1136,R1136:AA1136)</f>
        <v>#N/A</v>
      </c>
      <c r="H1136" s="19" t="e">
        <f>IF(ISBLANK(B1136),0,+#REF!/B1136)</f>
        <v>#REF!</v>
      </c>
      <c r="J1136" s="53">
        <f>IF(ISBLANK(B1136),0,+J$985)</f>
        <v>492.51</v>
      </c>
      <c r="K1136" s="17">
        <f>ROUND($B1136*K$1091,2)</f>
        <v>-0.05</v>
      </c>
      <c r="L1136" s="17">
        <f>IF(ISBLANK($C1136),0,IF($C1136&lt;$C$986,ROUND($C$986*$L$1091,2),IF($C1136&gt;L$1092,ROUND(L$1092*L$1091,2),ROUND($C1136*L$1091,2))))</f>
        <v>29180</v>
      </c>
      <c r="M1136" s="17">
        <f>IF($C1136&gt;L$882,ROUND(($C1136-L$882)*M$881,2),0)</f>
        <v>0</v>
      </c>
      <c r="N1136" s="17">
        <f>K1136</f>
        <v>-0.05</v>
      </c>
      <c r="O1136" s="17"/>
      <c r="P1136" s="17"/>
      <c r="Q1136" s="17">
        <f>SUM(L1136:M1136)</f>
        <v>29180</v>
      </c>
      <c r="R1136" s="16" t="e">
        <f>ROUND(SUM(K1136:M1136)*(R1135-1),2)</f>
        <v>#N/A</v>
      </c>
      <c r="S1136" s="17">
        <f>ROUND($B1136*S$985*S1135,2)</f>
        <v>0</v>
      </c>
      <c r="T1136" s="17">
        <f>ROUND($B1136*T$1091,2)</f>
        <v>0</v>
      </c>
      <c r="U1136" s="17">
        <f>ROUND($B1136*U$1091,2)</f>
        <v>0</v>
      </c>
      <c r="V1136" s="17">
        <f>ROUND($B1136*V$980,2)</f>
        <v>0</v>
      </c>
      <c r="W1136" s="17">
        <f>ROUND($B1136*W$1091,2)</f>
        <v>0</v>
      </c>
      <c r="X1136" s="17">
        <f>ROUND($B1136*X$1091,2)</f>
        <v>0</v>
      </c>
      <c r="Y1136" s="17">
        <f>ROUND($B1136*Y$1091,2)</f>
        <v>0</v>
      </c>
      <c r="Z1136" s="17">
        <f>ROUND($B1136*Z$1091,2)</f>
        <v>0</v>
      </c>
      <c r="AA1136" s="17">
        <f>ROUND($B1136*AA$1091,2)</f>
        <v>0</v>
      </c>
      <c r="AB1136" s="19">
        <f>SUM(V1099:AA1099)</f>
        <v>0</v>
      </c>
      <c r="AC1136" s="78" t="str">
        <f>+F1136</f>
        <v>HL40</v>
      </c>
    </row>
    <row r="1137" spans="1:29" x14ac:dyDescent="0.2">
      <c r="A1137" s="49"/>
      <c r="B1137" s="111">
        <v>-1</v>
      </c>
      <c r="D1137" s="8"/>
      <c r="E1137" s="9"/>
      <c r="F1137" s="37"/>
      <c r="G1137" s="17"/>
      <c r="H1137" s="19"/>
      <c r="J1137" s="8"/>
      <c r="K1137" s="17"/>
      <c r="L1137" s="17"/>
      <c r="M1137" s="17"/>
      <c r="N1137" s="17"/>
      <c r="O1137" s="17"/>
      <c r="P1137" s="17"/>
      <c r="Q1137" s="17"/>
      <c r="R1137" s="39" t="e">
        <f>VLOOKUP((D1138),'Pwr Factor'!$A$1:$B$52,2)</f>
        <v>#N/A</v>
      </c>
      <c r="S1137" s="51">
        <v>0.5</v>
      </c>
      <c r="T1137" s="17"/>
      <c r="U1137" s="17"/>
      <c r="V1137" s="17"/>
      <c r="W1137" s="17"/>
      <c r="X1137" s="17"/>
      <c r="Y1137" s="17"/>
      <c r="Z1137" s="17"/>
      <c r="AA1137" s="17"/>
    </row>
    <row r="1138" spans="1:29" x14ac:dyDescent="0.2">
      <c r="A1138" s="57" t="s">
        <v>171</v>
      </c>
      <c r="B1138" s="111">
        <f>IF(AND('AES Indiana Apr. 24 Bill Calc.'!$D$17="HL4",'AES Indiana Apr. 24 Bill Calc.'!$D$18="Yes 50%",'AES Indiana Apr. 24 Bill Calc.'!$D$20="Yes 2020"),'AES Indiana Apr. 24 Bill Calc.'!$D$19,-1)</f>
        <v>-1</v>
      </c>
      <c r="C1138" s="111">
        <f>MAX(E1138,$C$774)</f>
        <v>2000</v>
      </c>
      <c r="D1138" s="111" t="b">
        <f>IF(AND('AES Indiana Apr. 24 Bill Calc.'!$D$17="HL4",'AES Indiana Apr. 24 Bill Calc.'!$D$18="Yes 50%",'AES Indiana Apr. 24 Bill Calc.'!$D$20="Yes 2020"),'AES Indiana Apr. 24 Bill Calc.'!$D$22)</f>
        <v>0</v>
      </c>
      <c r="E1138" s="111" t="b">
        <f>IF(AND('AES Indiana Apr. 24 Bill Calc.'!$D$17="HL4",'AES Indiana Apr. 24 Bill Calc.'!$D$18="Yes 50%",'AES Indiana Apr. 24 Bill Calc.'!$D$20="Yes 2020"),'AES Indiana Apr. 24 Bill Calc.'!$D$21)</f>
        <v>0</v>
      </c>
      <c r="F1138" s="37" t="s">
        <v>244</v>
      </c>
      <c r="G1138" s="113" t="e">
        <f>SUM(J1138:M1138,R1138:AA1138)</f>
        <v>#N/A</v>
      </c>
      <c r="H1138" s="19" t="e">
        <f>IF(ISBLANK(B1138),0,+#REF!/B1138)</f>
        <v>#REF!</v>
      </c>
      <c r="J1138" s="53">
        <f>IF(ISBLANK(B1138),0,+J$985)</f>
        <v>492.51</v>
      </c>
      <c r="K1138" s="17">
        <f>ROUND($B1138*K$1091,2)</f>
        <v>-0.05</v>
      </c>
      <c r="L1138" s="17">
        <f>IF(ISBLANK($C1138),0,IF($C1138&lt;$C$986,ROUND($C$986*$L$1091,2),IF($C1138&gt;L$1092,ROUND(L$1092*L$1091,2),ROUND($C1138*L$1091,2))))</f>
        <v>29180</v>
      </c>
      <c r="M1138" s="17">
        <f>IF($C1138&gt;L$882,ROUND(($C1138-L$882)*M$881,2),0)</f>
        <v>0</v>
      </c>
      <c r="N1138" s="17">
        <f>K1138</f>
        <v>-0.05</v>
      </c>
      <c r="O1138" s="17"/>
      <c r="P1138" s="17"/>
      <c r="Q1138" s="17">
        <f>SUM(L1138:M1138)</f>
        <v>29180</v>
      </c>
      <c r="R1138" s="16" t="e">
        <f>ROUND(SUM(K1138:M1138)*(R1137-1),2)</f>
        <v>#N/A</v>
      </c>
      <c r="S1138" s="17">
        <f>ROUND($B1138*S$985*S1137,2)</f>
        <v>0</v>
      </c>
      <c r="T1138" s="17">
        <f>ROUND($B1138*T$1091,2)</f>
        <v>0</v>
      </c>
      <c r="U1138" s="17">
        <f>ROUND($B1138*U$1091,2)</f>
        <v>0</v>
      </c>
      <c r="V1138" s="17">
        <f>ROUND($B1138*V$980,2)</f>
        <v>0</v>
      </c>
      <c r="W1138" s="17">
        <f>ROUND($B1138*W$1091,2)</f>
        <v>0</v>
      </c>
      <c r="X1138" s="17">
        <f>ROUND($B1138*X$1091,2)</f>
        <v>0</v>
      </c>
      <c r="Y1138" s="17">
        <f>ROUND($B1138*Y$1091,2)</f>
        <v>0</v>
      </c>
      <c r="Z1138" s="17">
        <f>ROUND($B1138*Z$1091,2)</f>
        <v>0</v>
      </c>
      <c r="AA1138" s="17">
        <f>ROUND($B1138*AA$1091,2)</f>
        <v>0</v>
      </c>
      <c r="AB1138" s="19">
        <f>SUM(V1101:AA1101)</f>
        <v>0</v>
      </c>
      <c r="AC1138" s="78" t="str">
        <f>+F1138</f>
        <v>HL40</v>
      </c>
    </row>
    <row r="1139" spans="1:29" x14ac:dyDescent="0.2">
      <c r="A1139" s="9"/>
      <c r="B1139" s="111">
        <v>-1</v>
      </c>
      <c r="D1139" s="8"/>
      <c r="E1139" s="9"/>
      <c r="F1139" s="37"/>
      <c r="G1139" s="17"/>
      <c r="H1139" s="19"/>
      <c r="J1139" s="8"/>
      <c r="K1139" s="17"/>
      <c r="L1139" s="17"/>
      <c r="M1139" s="17"/>
      <c r="N1139" s="17"/>
      <c r="O1139" s="17"/>
      <c r="P1139" s="17"/>
      <c r="Q1139" s="17"/>
      <c r="R1139" s="39" t="e">
        <f>VLOOKUP((D1140),'Pwr Factor'!$A$1:$B$52,2)</f>
        <v>#N/A</v>
      </c>
      <c r="S1139" s="51">
        <v>0.25</v>
      </c>
      <c r="T1139" s="17"/>
      <c r="U1139" s="17"/>
      <c r="V1139" s="17"/>
      <c r="W1139" s="17"/>
      <c r="X1139" s="17"/>
      <c r="Y1139" s="17"/>
      <c r="Z1139" s="17"/>
      <c r="AA1139" s="17"/>
    </row>
    <row r="1140" spans="1:29" x14ac:dyDescent="0.2">
      <c r="A1140" s="57" t="s">
        <v>158</v>
      </c>
      <c r="B1140" s="111">
        <f>IF(AND('AES Indiana Apr. 24 Bill Calc.'!$D$17="HL4",'AES Indiana Apr. 24 Bill Calc.'!$D$18="Yes 25%",'AES Indiana Apr. 24 Bill Calc.'!$D$20="Yes 2020"),'AES Indiana Apr. 24 Bill Calc.'!$D$19,-1)</f>
        <v>-1</v>
      </c>
      <c r="C1140" s="111">
        <f>MAX(E1140,$C$774)</f>
        <v>2000</v>
      </c>
      <c r="D1140" s="111" t="b">
        <f>IF(AND('AES Indiana Apr. 24 Bill Calc.'!$D$17="HL4",'AES Indiana Apr. 24 Bill Calc.'!$D$18="Yes 25%",'AES Indiana Apr. 24 Bill Calc.'!$D$20="Yes 2020"),'AES Indiana Apr. 24 Bill Calc.'!$D$22)</f>
        <v>0</v>
      </c>
      <c r="E1140" s="111" t="b">
        <f>IF(AND('AES Indiana Apr. 24 Bill Calc.'!$D$17="HL4",'AES Indiana Apr. 24 Bill Calc.'!$D$18="Yes 25%",'AES Indiana Apr. 24 Bill Calc.'!$D$20="Yes 2020"),'AES Indiana Apr. 24 Bill Calc.'!$D$21)</f>
        <v>0</v>
      </c>
      <c r="F1140" s="37" t="s">
        <v>244</v>
      </c>
      <c r="G1140" s="113" t="e">
        <f>SUM(J1140:M1140,R1140:AA1140)</f>
        <v>#N/A</v>
      </c>
      <c r="H1140" s="19" t="e">
        <f>IF(ISBLANK(B1140),0,+#REF!/B1140)</f>
        <v>#REF!</v>
      </c>
      <c r="J1140" s="53">
        <f>IF(ISBLANK(B1140),0,+J$985)</f>
        <v>492.51</v>
      </c>
      <c r="K1140" s="17">
        <f>ROUND($B1140*K$1091,2)</f>
        <v>-0.05</v>
      </c>
      <c r="L1140" s="17">
        <f>IF(ISBLANK($C1140),0,IF($C1140&lt;$C$986,ROUND($C$986*$L$1091,2),IF($C1140&gt;L$1092,ROUND(L$1092*L$1091,2),ROUND($C1140*L$1091,2))))</f>
        <v>29180</v>
      </c>
      <c r="M1140" s="17">
        <f>IF($C1140&gt;L$882,ROUND(($C1140-L$882)*M$881,2),0)</f>
        <v>0</v>
      </c>
      <c r="N1140" s="17">
        <f>K1140</f>
        <v>-0.05</v>
      </c>
      <c r="O1140" s="17"/>
      <c r="P1140" s="17"/>
      <c r="Q1140" s="17">
        <f>SUM(L1140:M1140)</f>
        <v>29180</v>
      </c>
      <c r="R1140" s="16" t="e">
        <f>ROUND(SUM(K1140:M1140)*(R1139-1),2)</f>
        <v>#N/A</v>
      </c>
      <c r="S1140" s="17">
        <f>ROUND($B1140*S$985*S1139,2)</f>
        <v>0</v>
      </c>
      <c r="T1140" s="17">
        <f>ROUND($B1140*T$1091,2)</f>
        <v>0</v>
      </c>
      <c r="U1140" s="17">
        <f>ROUND($B1140*U$1091,2)</f>
        <v>0</v>
      </c>
      <c r="V1140" s="17">
        <f>ROUND($B1140*V$980,2)</f>
        <v>0</v>
      </c>
      <c r="W1140" s="17">
        <f>ROUND($B1140*W$1091,2)</f>
        <v>0</v>
      </c>
      <c r="X1140" s="17">
        <f>ROUND($B1140*X$1091,2)</f>
        <v>0</v>
      </c>
      <c r="Y1140" s="17">
        <f>ROUND($B1140*Y$1091,2)</f>
        <v>0</v>
      </c>
      <c r="Z1140" s="17">
        <f>ROUND($B1140*Z$1091,2)</f>
        <v>0</v>
      </c>
      <c r="AA1140" s="17">
        <f>ROUND($B1140*AA$1091,2)</f>
        <v>0</v>
      </c>
      <c r="AB1140" s="19">
        <f>SUM(V1103:AA1103)</f>
        <v>0</v>
      </c>
      <c r="AC1140" s="78" t="str">
        <f>+F1140</f>
        <v>HL40</v>
      </c>
    </row>
    <row r="1141" spans="1:29" x14ac:dyDescent="0.2">
      <c r="A1141" s="9"/>
      <c r="B1141" s="111">
        <v>-1</v>
      </c>
      <c r="D1141" s="8"/>
      <c r="E1141" s="9"/>
      <c r="F1141" s="37"/>
      <c r="G1141" s="17"/>
      <c r="H1141" s="19"/>
      <c r="J1141" s="8"/>
      <c r="K1141" s="17"/>
      <c r="L1141" s="17"/>
      <c r="M1141" s="17"/>
      <c r="N1141" s="17"/>
      <c r="O1141" s="17"/>
      <c r="P1141" s="17"/>
      <c r="Q1141" s="17"/>
      <c r="R1141" s="39" t="e">
        <f>VLOOKUP((D1142),'Pwr Factor'!$A$1:$B$52,2)</f>
        <v>#N/A</v>
      </c>
      <c r="S1141" s="51">
        <v>0.1</v>
      </c>
      <c r="T1141" s="17"/>
      <c r="U1141" s="17"/>
      <c r="V1141" s="17"/>
      <c r="W1141" s="17"/>
      <c r="X1141" s="17"/>
      <c r="Y1141" s="17"/>
      <c r="Z1141" s="17"/>
      <c r="AA1141" s="17"/>
    </row>
    <row r="1142" spans="1:29" x14ac:dyDescent="0.2">
      <c r="A1142" s="57" t="s">
        <v>173</v>
      </c>
      <c r="B1142" s="111">
        <f>IF(AND('AES Indiana Apr. 24 Bill Calc.'!$D$17="HL4",'AES Indiana Apr. 24 Bill Calc.'!$D$18="Yes 10%",'AES Indiana Apr. 24 Bill Calc.'!$D$20="Yes 2020"),'AES Indiana Apr. 24 Bill Calc.'!$D$19,-1)</f>
        <v>-1</v>
      </c>
      <c r="C1142" s="111">
        <f>MAX(E1142,$C$774)</f>
        <v>2000</v>
      </c>
      <c r="D1142" s="111" t="b">
        <f>IF(AND('AES Indiana Apr. 24 Bill Calc.'!$D$17="HL4",'AES Indiana Apr. 24 Bill Calc.'!$D$18="Yes 10%",'AES Indiana Apr. 24 Bill Calc.'!$D$20="Yes 2020"),'AES Indiana Apr. 24 Bill Calc.'!$D$22)</f>
        <v>0</v>
      </c>
      <c r="E1142" s="111" t="b">
        <f>IF(AND('AES Indiana Apr. 24 Bill Calc.'!$D$17="HL4",'AES Indiana Apr. 24 Bill Calc.'!$D$18="Yes 10%",'AES Indiana Apr. 24 Bill Calc.'!$D$20="Yes 2020"),'AES Indiana Apr. 24 Bill Calc.'!$D$21)</f>
        <v>0</v>
      </c>
      <c r="F1142" s="37" t="s">
        <v>244</v>
      </c>
      <c r="G1142" s="113" t="e">
        <f>SUM(J1142:M1142,R1142:AA1142)</f>
        <v>#N/A</v>
      </c>
      <c r="H1142" s="19" t="e">
        <f>IF(ISBLANK(B1142),0,+#REF!/B1142)</f>
        <v>#REF!</v>
      </c>
      <c r="J1142" s="53">
        <f>IF(ISBLANK(B1142),0,+J$985)</f>
        <v>492.51</v>
      </c>
      <c r="K1142" s="17">
        <f>ROUND($B1142*K$1091,2)</f>
        <v>-0.05</v>
      </c>
      <c r="L1142" s="17">
        <f>IF(ISBLANK($C1142),0,IF($C1142&lt;$C$986,ROUND($C$986*$L$1091,2),IF($C1142&gt;L$1092,ROUND(L$1092*L$1091,2),ROUND($C1142*L$1091,2))))</f>
        <v>29180</v>
      </c>
      <c r="M1142" s="17">
        <f>IF($C1142&gt;L$882,ROUND(($C1142-L$882)*M$881,2),0)</f>
        <v>0</v>
      </c>
      <c r="N1142" s="17">
        <f>K1142</f>
        <v>-0.05</v>
      </c>
      <c r="O1142" s="17"/>
      <c r="P1142" s="17"/>
      <c r="Q1142" s="17">
        <f>SUM(L1142:M1142)</f>
        <v>29180</v>
      </c>
      <c r="R1142" s="16" t="e">
        <f>ROUND(SUM(K1142:M1142)*(R1141-1),2)</f>
        <v>#N/A</v>
      </c>
      <c r="S1142" s="17">
        <f>ROUND($B1142*S$985*S1141,2)</f>
        <v>0</v>
      </c>
      <c r="T1142" s="17">
        <f>ROUND($B1142*T$1091,2)</f>
        <v>0</v>
      </c>
      <c r="U1142" s="17">
        <f>ROUND($B1142*U$1091,2)</f>
        <v>0</v>
      </c>
      <c r="V1142" s="17">
        <f>ROUND($B1142*V$980,2)</f>
        <v>0</v>
      </c>
      <c r="W1142" s="17">
        <f>ROUND($B1142*W$1091,2)</f>
        <v>0</v>
      </c>
      <c r="X1142" s="17">
        <f>ROUND($B1142*X$1091,2)</f>
        <v>0</v>
      </c>
      <c r="Y1142" s="17">
        <f>ROUND($B1142*Y$1091,2)</f>
        <v>0</v>
      </c>
      <c r="Z1142" s="17">
        <f>ROUND($B1142*Z$1091,2)</f>
        <v>0</v>
      </c>
      <c r="AA1142" s="17">
        <f>ROUND($B1142*AA$1091,2)</f>
        <v>0</v>
      </c>
      <c r="AB1142" s="19">
        <f>SUM(V1105:AA1105)</f>
        <v>0</v>
      </c>
      <c r="AC1142" s="78" t="str">
        <f>+F1142</f>
        <v>HL40</v>
      </c>
    </row>
    <row r="1143" spans="1:29" x14ac:dyDescent="0.2">
      <c r="A1143" s="9"/>
      <c r="B1143" s="111">
        <v>-1</v>
      </c>
      <c r="D1143" s="8"/>
      <c r="E1143" s="9"/>
      <c r="F1143" s="37"/>
      <c r="G1143" s="17"/>
      <c r="H1143" s="19"/>
      <c r="J1143" s="8"/>
      <c r="K1143" s="17"/>
      <c r="L1143" s="17"/>
      <c r="M1143" s="17"/>
      <c r="N1143" s="17"/>
      <c r="O1143" s="17"/>
      <c r="P1143" s="17"/>
      <c r="Q1143" s="17"/>
      <c r="R1143" s="39" t="e">
        <f>VLOOKUP((D1144),'Pwr Factor'!$A$1:$B$52,2)</f>
        <v>#N/A</v>
      </c>
      <c r="S1143" s="51">
        <v>0</v>
      </c>
      <c r="T1143" s="17"/>
      <c r="U1143" s="17"/>
      <c r="V1143" s="17"/>
      <c r="W1143" s="17"/>
      <c r="X1143" s="17"/>
      <c r="Y1143" s="17"/>
      <c r="Z1143" s="17"/>
      <c r="AA1143" s="17"/>
    </row>
    <row r="1144" spans="1:29" x14ac:dyDescent="0.2">
      <c r="A1144" s="57" t="s">
        <v>172</v>
      </c>
      <c r="B1144" s="111">
        <f>IF(AND('AES Indiana Apr. 24 Bill Calc.'!$D$17="HL4",'AES Indiana Apr. 24 Bill Calc.'!$D$18="No",'AES Indiana Apr. 24 Bill Calc.'!$D$20="Yes 2020"),'AES Indiana Apr. 24 Bill Calc.'!$D$19,-1)</f>
        <v>-1</v>
      </c>
      <c r="C1144" s="111">
        <f>MAX(E1144,$C$774)</f>
        <v>2000</v>
      </c>
      <c r="D1144" s="111" t="b">
        <f>IF(AND('AES Indiana Apr. 24 Bill Calc.'!$D$17="HL4",'AES Indiana Apr. 24 Bill Calc.'!$D$18="No",'AES Indiana Apr. 24 Bill Calc.'!$D$20="Yes 2020"),'AES Indiana Apr. 24 Bill Calc.'!$D$22)</f>
        <v>0</v>
      </c>
      <c r="E1144" s="111" t="b">
        <f>IF(AND('AES Indiana Apr. 24 Bill Calc.'!$D$17="HL4",'AES Indiana Apr. 24 Bill Calc.'!$D$18="No",'AES Indiana Apr. 24 Bill Calc.'!$D$20="Yes 2020"),'AES Indiana Apr. 24 Bill Calc.'!$D$21)</f>
        <v>0</v>
      </c>
      <c r="F1144" s="37" t="s">
        <v>244</v>
      </c>
      <c r="G1144" s="113" t="e">
        <f>SUM(J1144:M1144,R1144:AA1144)</f>
        <v>#N/A</v>
      </c>
      <c r="H1144" s="19" t="e">
        <f>IF(ISBLANK(B1144),0,+#REF!/B1144)</f>
        <v>#REF!</v>
      </c>
      <c r="J1144" s="53">
        <f>IF(ISBLANK(B1144),0,+J$985)</f>
        <v>492.51</v>
      </c>
      <c r="K1144" s="17">
        <f>ROUND($B1144*K$1091,2)</f>
        <v>-0.05</v>
      </c>
      <c r="L1144" s="17">
        <f>IF(ISBLANK($C1144),0,IF($C1144&lt;$C$986,ROUND($C$986*$L$1091,2),IF($C1144&gt;L$1092,ROUND(L$1092*L$1091,2),ROUND($C1144*L$1091,2))))</f>
        <v>29180</v>
      </c>
      <c r="M1144" s="17">
        <f>IF($C1144&gt;L$882,ROUND(($C1144-L$882)*M$881,2),0)</f>
        <v>0</v>
      </c>
      <c r="N1144" s="17">
        <f>K1144</f>
        <v>-0.05</v>
      </c>
      <c r="O1144" s="17"/>
      <c r="P1144" s="17"/>
      <c r="Q1144" s="17">
        <f>SUM(L1144:M1144)</f>
        <v>29180</v>
      </c>
      <c r="R1144" s="16" t="e">
        <f>ROUND(SUM(K1144:M1144)*(R1143-1),2)</f>
        <v>#N/A</v>
      </c>
      <c r="S1144" s="17">
        <f>ROUND($B1144*S$985*S1143,2)</f>
        <v>0</v>
      </c>
      <c r="T1144" s="17">
        <f>ROUND($B1144*T$1091,2)</f>
        <v>0</v>
      </c>
      <c r="U1144" s="17">
        <f>ROUND($B1144*U$1091,2)</f>
        <v>0</v>
      </c>
      <c r="V1144" s="17">
        <f>ROUND($B1144*V$980,2)</f>
        <v>0</v>
      </c>
      <c r="W1144" s="17">
        <f>ROUND($B1144*W$1091,2)</f>
        <v>0</v>
      </c>
      <c r="X1144" s="17">
        <f>ROUND($B1144*X$1091,2)</f>
        <v>0</v>
      </c>
      <c r="Y1144" s="17">
        <f>ROUND($B1144*Y$1091,2)</f>
        <v>0</v>
      </c>
      <c r="Z1144" s="17">
        <f>ROUND($B1144*Z$1091,2)</f>
        <v>0</v>
      </c>
      <c r="AA1144" s="17">
        <f>ROUND($B1144*AA$1091,2)</f>
        <v>0</v>
      </c>
      <c r="AB1144" s="19">
        <f>SUM(V1107:AA1107)</f>
        <v>0</v>
      </c>
      <c r="AC1144" s="78" t="str">
        <f>+F1144</f>
        <v>HL40</v>
      </c>
    </row>
    <row r="1145" spans="1:29" x14ac:dyDescent="0.2">
      <c r="B1145" s="111">
        <v>-1</v>
      </c>
      <c r="D1145" s="8"/>
      <c r="E1145" s="9"/>
      <c r="F1145" s="37"/>
      <c r="G1145" s="17"/>
      <c r="H1145" s="19"/>
      <c r="J1145" s="8"/>
      <c r="K1145" s="17"/>
      <c r="L1145" s="17"/>
      <c r="M1145" s="17"/>
      <c r="N1145" s="17"/>
      <c r="O1145" s="17"/>
      <c r="P1145" s="17"/>
      <c r="Q1145" s="17"/>
      <c r="R1145" s="39" t="e">
        <f>VLOOKUP((D1146),'Pwr Factor'!$A$1:$B$52,2)</f>
        <v>#N/A</v>
      </c>
      <c r="S1145" s="51">
        <v>1</v>
      </c>
      <c r="T1145" s="17"/>
      <c r="U1145" s="17"/>
      <c r="V1145" s="17"/>
      <c r="W1145" s="17"/>
      <c r="X1145" s="17"/>
      <c r="Y1145" s="17"/>
      <c r="Z1145" s="17"/>
      <c r="AA1145" s="17"/>
    </row>
    <row r="1146" spans="1:29" x14ac:dyDescent="0.2">
      <c r="A1146" s="1" t="s">
        <v>73</v>
      </c>
      <c r="B1146" s="111">
        <f>IF(AND('AES Indiana Apr. 24 Bill Calc.'!$D$17="HL4",'AES Indiana Apr. 24 Bill Calc.'!$D$18="Yes 100%",'AES Indiana Apr. 24 Bill Calc.'!$D$20="Yes 2021"),'AES Indiana Apr. 24 Bill Calc.'!$D$19,-1)</f>
        <v>-1</v>
      </c>
      <c r="C1146" s="111">
        <f>MAX(E1146,$C$774)</f>
        <v>2000</v>
      </c>
      <c r="D1146" s="111" t="b">
        <f>IF(AND('AES Indiana Apr. 24 Bill Calc.'!$D$17="HL4",'AES Indiana Apr. 24 Bill Calc.'!$D$18="Yes 100%",'AES Indiana Apr. 24 Bill Calc.'!$D$20="Yes 2021"),'AES Indiana Apr. 24 Bill Calc.'!$D$22)</f>
        <v>0</v>
      </c>
      <c r="E1146" s="111" t="b">
        <f>IF(AND('AES Indiana Apr. 24 Bill Calc.'!$D$17="HL4",'AES Indiana Apr. 24 Bill Calc.'!$D$18="Yes 100%",'AES Indiana Apr. 24 Bill Calc.'!$D$20="Yes 2021"),'AES Indiana Apr. 24 Bill Calc.'!$D$21)</f>
        <v>0</v>
      </c>
      <c r="F1146" s="37" t="s">
        <v>245</v>
      </c>
      <c r="G1146" s="113" t="e">
        <f>SUM(J1146:M1146,R1146:AA1146)</f>
        <v>#N/A</v>
      </c>
      <c r="H1146" s="19" t="e">
        <f>IF(ISBLANK(B1146),0,+#REF!/B1146)</f>
        <v>#REF!</v>
      </c>
      <c r="J1146" s="53">
        <f>IF(ISBLANK(B1146),0,+J$985)</f>
        <v>492.51</v>
      </c>
      <c r="K1146" s="17">
        <f>ROUND($B1146*K$1091,2)</f>
        <v>-0.05</v>
      </c>
      <c r="L1146" s="17">
        <f>IF(ISBLANK($C1146),0,IF($C1146&lt;$C$986,ROUND($C$986*$L$1091,2),IF($C1146&gt;L$1092,ROUND(L$1092*L$1091,2),ROUND($C1146*L$1091,2))))</f>
        <v>29180</v>
      </c>
      <c r="M1146" s="17">
        <f>IF($C1146&gt;L$882,ROUND(($C1146-L$882)*M$881,2),0)</f>
        <v>0</v>
      </c>
      <c r="N1146" s="17">
        <f>K1146</f>
        <v>-0.05</v>
      </c>
      <c r="O1146" s="17"/>
      <c r="P1146" s="17"/>
      <c r="Q1146" s="17">
        <f>SUM(L1146:M1146)</f>
        <v>29180</v>
      </c>
      <c r="R1146" s="16" t="e">
        <f>ROUND(SUM(K1146:M1146)*(R1145-1),2)</f>
        <v>#N/A</v>
      </c>
      <c r="S1146" s="17">
        <f>ROUND($B1146*S$985*S1145,2)</f>
        <v>0</v>
      </c>
      <c r="T1146" s="17">
        <f>ROUND($B1146*T$1091,2)</f>
        <v>0</v>
      </c>
      <c r="U1146" s="17">
        <f>ROUND($B1146*U$1091,2)</f>
        <v>0</v>
      </c>
      <c r="V1146" s="17">
        <f>ROUND($B1146*V$981,2)</f>
        <v>0</v>
      </c>
      <c r="W1146" s="17">
        <f>ROUND($B1146*W$1091,2)</f>
        <v>0</v>
      </c>
      <c r="X1146" s="17">
        <f>ROUND($B1146*X$1091,2)</f>
        <v>0</v>
      </c>
      <c r="Y1146" s="17">
        <f>ROUND($B1146*Y$1091,2)</f>
        <v>0</v>
      </c>
      <c r="Z1146" s="17">
        <f>ROUND($B1146*Z$1091,2)</f>
        <v>0</v>
      </c>
      <c r="AA1146" s="17">
        <f>ROUND($B1146*AA$1091,2)</f>
        <v>0</v>
      </c>
      <c r="AB1146" s="19">
        <f>SUM(V1109:AA1109)</f>
        <v>0</v>
      </c>
      <c r="AC1146" s="78" t="str">
        <f>+F1146</f>
        <v>HL41</v>
      </c>
    </row>
    <row r="1147" spans="1:29" x14ac:dyDescent="0.2">
      <c r="A1147" s="49"/>
      <c r="B1147" s="111">
        <v>-1</v>
      </c>
      <c r="D1147" s="8"/>
      <c r="E1147" s="9"/>
      <c r="F1147" s="37"/>
      <c r="G1147" s="17"/>
      <c r="H1147" s="19"/>
      <c r="J1147" s="8"/>
      <c r="K1147" s="17"/>
      <c r="L1147" s="17"/>
      <c r="M1147" s="17"/>
      <c r="N1147" s="17"/>
      <c r="O1147" s="17"/>
      <c r="P1147" s="17"/>
      <c r="Q1147" s="17"/>
      <c r="R1147" s="39" t="e">
        <f>VLOOKUP((D1148),'Pwr Factor'!$A$1:$B$52,2)</f>
        <v>#N/A</v>
      </c>
      <c r="S1147" s="51">
        <v>0.5</v>
      </c>
      <c r="T1147" s="17"/>
      <c r="U1147" s="17"/>
      <c r="V1147" s="17"/>
      <c r="W1147" s="17"/>
      <c r="X1147" s="17"/>
      <c r="Y1147" s="17"/>
      <c r="Z1147" s="17"/>
      <c r="AA1147" s="17"/>
    </row>
    <row r="1148" spans="1:29" x14ac:dyDescent="0.2">
      <c r="A1148" s="57" t="s">
        <v>171</v>
      </c>
      <c r="B1148" s="111">
        <f>IF(AND('AES Indiana Apr. 24 Bill Calc.'!$D$17="HL4",'AES Indiana Apr. 24 Bill Calc.'!$D$18="Yes 50%",'AES Indiana Apr. 24 Bill Calc.'!$D$20="Yes 2021"),'AES Indiana Apr. 24 Bill Calc.'!$D$19,-1)</f>
        <v>-1</v>
      </c>
      <c r="C1148" s="111">
        <f>MAX(E1148,$C$774)</f>
        <v>2000</v>
      </c>
      <c r="D1148" s="111" t="b">
        <f>IF(AND('AES Indiana Apr. 24 Bill Calc.'!$D$17="HL4",'AES Indiana Apr. 24 Bill Calc.'!$D$18="Yes 50%",'AES Indiana Apr. 24 Bill Calc.'!$D$20="Yes 2021"),'AES Indiana Apr. 24 Bill Calc.'!$D$22)</f>
        <v>0</v>
      </c>
      <c r="E1148" s="111" t="b">
        <f>IF(AND('AES Indiana Apr. 24 Bill Calc.'!$D$17="HL4",'AES Indiana Apr. 24 Bill Calc.'!$D$18="Yes 50%",'AES Indiana Apr. 24 Bill Calc.'!$D$20="Yes 2021"),'AES Indiana Apr. 24 Bill Calc.'!$D$21)</f>
        <v>0</v>
      </c>
      <c r="F1148" s="37" t="s">
        <v>245</v>
      </c>
      <c r="G1148" s="113" t="e">
        <f>SUM(J1148:M1148,R1148:AA1148)</f>
        <v>#N/A</v>
      </c>
      <c r="H1148" s="19" t="e">
        <f>IF(ISBLANK(B1148),0,+#REF!/B1148)</f>
        <v>#REF!</v>
      </c>
      <c r="J1148" s="53">
        <f>IF(ISBLANK(B1148),0,+J$985)</f>
        <v>492.51</v>
      </c>
      <c r="K1148" s="17">
        <f>ROUND($B1148*K$1091,2)</f>
        <v>-0.05</v>
      </c>
      <c r="L1148" s="17">
        <f>IF(ISBLANK($C1148),0,IF($C1148&lt;$C$986,ROUND($C$986*$L$1091,2),IF($C1148&gt;L$1092,ROUND(L$1092*L$1091,2),ROUND($C1148*L$1091,2))))</f>
        <v>29180</v>
      </c>
      <c r="M1148" s="17">
        <f>IF($C1148&gt;L$882,ROUND(($C1148-L$882)*M$881,2),0)</f>
        <v>0</v>
      </c>
      <c r="N1148" s="17">
        <f>K1148</f>
        <v>-0.05</v>
      </c>
      <c r="O1148" s="17"/>
      <c r="P1148" s="17"/>
      <c r="Q1148" s="17">
        <f>SUM(L1148:M1148)</f>
        <v>29180</v>
      </c>
      <c r="R1148" s="16" t="e">
        <f>ROUND(SUM(K1148:M1148)*(R1147-1),2)</f>
        <v>#N/A</v>
      </c>
      <c r="S1148" s="17">
        <f>ROUND($B1148*S$985*S1147,2)</f>
        <v>0</v>
      </c>
      <c r="T1148" s="17">
        <f>ROUND($B1148*T$1091,2)</f>
        <v>0</v>
      </c>
      <c r="U1148" s="17">
        <f>ROUND($B1148*U$1091,2)</f>
        <v>0</v>
      </c>
      <c r="V1148" s="17">
        <f>ROUND($B1148*V$981,2)</f>
        <v>0</v>
      </c>
      <c r="W1148" s="17">
        <f>ROUND($B1148*W$1091,2)</f>
        <v>0</v>
      </c>
      <c r="X1148" s="17">
        <f>ROUND($B1148*X$1091,2)</f>
        <v>0</v>
      </c>
      <c r="Y1148" s="17">
        <f>ROUND($B1148*Y$1091,2)</f>
        <v>0</v>
      </c>
      <c r="Z1148" s="17">
        <f>ROUND($B1148*Z$1091,2)</f>
        <v>0</v>
      </c>
      <c r="AA1148" s="17">
        <f>ROUND($B1148*AA$1091,2)</f>
        <v>0</v>
      </c>
      <c r="AB1148" s="19">
        <f>SUM(V1111:AA1111)</f>
        <v>0</v>
      </c>
      <c r="AC1148" s="78" t="str">
        <f>+F1148</f>
        <v>HL41</v>
      </c>
    </row>
    <row r="1149" spans="1:29" x14ac:dyDescent="0.2">
      <c r="A1149" s="9"/>
      <c r="B1149" s="111">
        <v>-1</v>
      </c>
      <c r="D1149" s="8"/>
      <c r="E1149" s="9"/>
      <c r="F1149" s="37"/>
      <c r="G1149" s="17"/>
      <c r="H1149" s="19"/>
      <c r="J1149" s="8"/>
      <c r="K1149" s="17"/>
      <c r="L1149" s="17"/>
      <c r="M1149" s="17"/>
      <c r="N1149" s="17"/>
      <c r="O1149" s="17"/>
      <c r="P1149" s="17"/>
      <c r="Q1149" s="17"/>
      <c r="R1149" s="39" t="e">
        <f>VLOOKUP((D1150),'Pwr Factor'!$A$1:$B$52,2)</f>
        <v>#N/A</v>
      </c>
      <c r="S1149" s="51">
        <v>0.25</v>
      </c>
      <c r="T1149" s="17"/>
      <c r="U1149" s="17"/>
      <c r="V1149" s="17"/>
      <c r="W1149" s="17"/>
      <c r="X1149" s="17"/>
      <c r="Y1149" s="17"/>
      <c r="Z1149" s="17"/>
      <c r="AA1149" s="17"/>
    </row>
    <row r="1150" spans="1:29" x14ac:dyDescent="0.2">
      <c r="A1150" s="57" t="s">
        <v>158</v>
      </c>
      <c r="B1150" s="111">
        <f>IF(AND('AES Indiana Apr. 24 Bill Calc.'!$D$17="HL4",'AES Indiana Apr. 24 Bill Calc.'!$D$18="Yes 25%",'AES Indiana Apr. 24 Bill Calc.'!$D$20="Yes 2021"),'AES Indiana Apr. 24 Bill Calc.'!$D$19,-1)</f>
        <v>-1</v>
      </c>
      <c r="C1150" s="111">
        <f>MAX(E1150,$C$774)</f>
        <v>2000</v>
      </c>
      <c r="D1150" s="111" t="b">
        <f>IF(AND('AES Indiana Apr. 24 Bill Calc.'!$D$17="HL4",'AES Indiana Apr. 24 Bill Calc.'!$D$18="Yes 25%",'AES Indiana Apr. 24 Bill Calc.'!$D$20="Yes 2021"),'AES Indiana Apr. 24 Bill Calc.'!$D$22)</f>
        <v>0</v>
      </c>
      <c r="E1150" s="111" t="b">
        <f>IF(AND('AES Indiana Apr. 24 Bill Calc.'!$D$17="HL4",'AES Indiana Apr. 24 Bill Calc.'!$D$18="Yes 25%",'AES Indiana Apr. 24 Bill Calc.'!$D$20="Yes 2021"),'AES Indiana Apr. 24 Bill Calc.'!$D$21)</f>
        <v>0</v>
      </c>
      <c r="F1150" s="37" t="s">
        <v>245</v>
      </c>
      <c r="G1150" s="113" t="e">
        <f>SUM(J1150:M1150,R1150:AA1150)</f>
        <v>#N/A</v>
      </c>
      <c r="H1150" s="19" t="e">
        <f>IF(ISBLANK(B1150),0,+#REF!/B1150)</f>
        <v>#REF!</v>
      </c>
      <c r="J1150" s="53">
        <f>IF(ISBLANK(B1150),0,+J$985)</f>
        <v>492.51</v>
      </c>
      <c r="K1150" s="17">
        <f>ROUND($B1150*K$1091,2)</f>
        <v>-0.05</v>
      </c>
      <c r="L1150" s="17">
        <f>IF(ISBLANK($C1150),0,IF($C1150&lt;$C$986,ROUND($C$986*$L$1091,2),IF($C1150&gt;L$1092,ROUND(L$1092*L$1091,2),ROUND($C1150*L$1091,2))))</f>
        <v>29180</v>
      </c>
      <c r="M1150" s="17">
        <f>IF($C1150&gt;L$882,ROUND(($C1150-L$882)*M$881,2),0)</f>
        <v>0</v>
      </c>
      <c r="N1150" s="17">
        <f>K1150</f>
        <v>-0.05</v>
      </c>
      <c r="O1150" s="17"/>
      <c r="P1150" s="17"/>
      <c r="Q1150" s="17">
        <f>SUM(L1150:M1150)</f>
        <v>29180</v>
      </c>
      <c r="R1150" s="16" t="e">
        <f>ROUND(SUM(K1150:M1150)*(R1149-1),2)</f>
        <v>#N/A</v>
      </c>
      <c r="S1150" s="17">
        <f>ROUND($B1150*S$985*S1149,2)</f>
        <v>0</v>
      </c>
      <c r="T1150" s="17">
        <f>ROUND($B1150*T$1091,2)</f>
        <v>0</v>
      </c>
      <c r="U1150" s="17">
        <f>ROUND($B1150*U$1091,2)</f>
        <v>0</v>
      </c>
      <c r="V1150" s="17">
        <f>ROUND($B1150*V$981,2)</f>
        <v>0</v>
      </c>
      <c r="W1150" s="17">
        <f>ROUND($B1150*W$1091,2)</f>
        <v>0</v>
      </c>
      <c r="X1150" s="17">
        <f>ROUND($B1150*X$1091,2)</f>
        <v>0</v>
      </c>
      <c r="Y1150" s="17">
        <f>ROUND($B1150*Y$1091,2)</f>
        <v>0</v>
      </c>
      <c r="Z1150" s="17">
        <f>ROUND($B1150*Z$1091,2)</f>
        <v>0</v>
      </c>
      <c r="AA1150" s="17">
        <f>ROUND($B1150*AA$1091,2)</f>
        <v>0</v>
      </c>
      <c r="AB1150" s="19">
        <f>SUM(V1113:AA1113)</f>
        <v>0</v>
      </c>
      <c r="AC1150" s="78" t="str">
        <f>+F1150</f>
        <v>HL41</v>
      </c>
    </row>
    <row r="1151" spans="1:29" x14ac:dyDescent="0.2">
      <c r="A1151" s="9"/>
      <c r="B1151" s="111">
        <v>-1</v>
      </c>
      <c r="D1151" s="8"/>
      <c r="E1151" s="9"/>
      <c r="F1151" s="37"/>
      <c r="G1151" s="17"/>
      <c r="H1151" s="19"/>
      <c r="J1151" s="8"/>
      <c r="K1151" s="17"/>
      <c r="L1151" s="17"/>
      <c r="M1151" s="17"/>
      <c r="N1151" s="17"/>
      <c r="O1151" s="17"/>
      <c r="P1151" s="17"/>
      <c r="Q1151" s="17"/>
      <c r="R1151" s="39" t="e">
        <f>VLOOKUP((D1152),'Pwr Factor'!$A$1:$B$52,2)</f>
        <v>#N/A</v>
      </c>
      <c r="S1151" s="51">
        <v>0.1</v>
      </c>
      <c r="T1151" s="17"/>
      <c r="U1151" s="17"/>
      <c r="V1151" s="17"/>
      <c r="W1151" s="17"/>
      <c r="X1151" s="17"/>
      <c r="Y1151" s="17"/>
      <c r="Z1151" s="17"/>
      <c r="AA1151" s="17"/>
    </row>
    <row r="1152" spans="1:29" x14ac:dyDescent="0.2">
      <c r="A1152" s="57" t="s">
        <v>173</v>
      </c>
      <c r="B1152" s="111">
        <f>IF(AND('AES Indiana Apr. 24 Bill Calc.'!$D$17="HL4",'AES Indiana Apr. 24 Bill Calc.'!$D$18="Yes 10%",'AES Indiana Apr. 24 Bill Calc.'!$D$20="Yes 2021"),'AES Indiana Apr. 24 Bill Calc.'!$D$19,-1)</f>
        <v>-1</v>
      </c>
      <c r="C1152" s="111">
        <f>MAX(E1152,$C$774)</f>
        <v>2000</v>
      </c>
      <c r="D1152" s="111" t="b">
        <f>IF(AND('AES Indiana Apr. 24 Bill Calc.'!$D$17="HL4",'AES Indiana Apr. 24 Bill Calc.'!$D$18="Yes 10%",'AES Indiana Apr. 24 Bill Calc.'!$D$20="Yes 2021"),'AES Indiana Apr. 24 Bill Calc.'!$D$22)</f>
        <v>0</v>
      </c>
      <c r="E1152" s="111" t="b">
        <f>IF(AND('AES Indiana Apr. 24 Bill Calc.'!$D$17="HL4",'AES Indiana Apr. 24 Bill Calc.'!$D$18="Yes 10%",'AES Indiana Apr. 24 Bill Calc.'!$D$20="Yes 2021"),'AES Indiana Apr. 24 Bill Calc.'!$D$21)</f>
        <v>0</v>
      </c>
      <c r="F1152" s="37" t="s">
        <v>245</v>
      </c>
      <c r="G1152" s="113" t="e">
        <f>SUM(J1152:M1152,R1152:AA1152)</f>
        <v>#N/A</v>
      </c>
      <c r="H1152" s="19" t="e">
        <f>IF(ISBLANK(B1152),0,+#REF!/B1152)</f>
        <v>#REF!</v>
      </c>
      <c r="J1152" s="53">
        <f>IF(ISBLANK(B1152),0,+J$985)</f>
        <v>492.51</v>
      </c>
      <c r="K1152" s="17">
        <f>ROUND($B1152*K$1091,2)</f>
        <v>-0.05</v>
      </c>
      <c r="L1152" s="17">
        <f>IF(ISBLANK($C1152),0,IF($C1152&lt;$C$986,ROUND($C$986*$L$1091,2),IF($C1152&gt;L$1092,ROUND(L$1092*L$1091,2),ROUND($C1152*L$1091,2))))</f>
        <v>29180</v>
      </c>
      <c r="M1152" s="17">
        <f>IF($C1152&gt;L$882,ROUND(($C1152-L$882)*M$881,2),0)</f>
        <v>0</v>
      </c>
      <c r="N1152" s="17">
        <f>K1152</f>
        <v>-0.05</v>
      </c>
      <c r="O1152" s="17"/>
      <c r="P1152" s="17"/>
      <c r="Q1152" s="17">
        <f>SUM(L1152:M1152)</f>
        <v>29180</v>
      </c>
      <c r="R1152" s="16" t="e">
        <f>ROUND(SUM(K1152:M1152)*(R1151-1),2)</f>
        <v>#N/A</v>
      </c>
      <c r="S1152" s="17">
        <f>ROUND($B1152*S$985*S1151,2)</f>
        <v>0</v>
      </c>
      <c r="T1152" s="17">
        <f>ROUND($B1152*T$1091,2)</f>
        <v>0</v>
      </c>
      <c r="U1152" s="17">
        <f>ROUND($B1152*U$1091,2)</f>
        <v>0</v>
      </c>
      <c r="V1152" s="17">
        <f>ROUND($B1152*V$981,2)</f>
        <v>0</v>
      </c>
      <c r="W1152" s="17">
        <f>ROUND($B1152*W$1091,2)</f>
        <v>0</v>
      </c>
      <c r="X1152" s="17">
        <f>ROUND($B1152*X$1091,2)</f>
        <v>0</v>
      </c>
      <c r="Y1152" s="17">
        <f>ROUND($B1152*Y$1091,2)</f>
        <v>0</v>
      </c>
      <c r="Z1152" s="17">
        <f>ROUND($B1152*Z$1091,2)</f>
        <v>0</v>
      </c>
      <c r="AA1152" s="17">
        <f>ROUND($B1152*AA$1091,2)</f>
        <v>0</v>
      </c>
      <c r="AB1152" s="19">
        <f>SUM(V1115:AA1115)</f>
        <v>0</v>
      </c>
      <c r="AC1152" s="78" t="str">
        <f>+F1152</f>
        <v>HL41</v>
      </c>
    </row>
    <row r="1153" spans="1:29" x14ac:dyDescent="0.2">
      <c r="A1153" s="9"/>
      <c r="B1153" s="111">
        <v>-1</v>
      </c>
      <c r="D1153" s="8"/>
      <c r="E1153" s="9"/>
      <c r="F1153" s="37"/>
      <c r="G1153" s="17"/>
      <c r="H1153" s="19"/>
      <c r="J1153" s="8"/>
      <c r="K1153" s="17"/>
      <c r="L1153" s="17"/>
      <c r="M1153" s="17"/>
      <c r="N1153" s="17"/>
      <c r="O1153" s="17"/>
      <c r="P1153" s="17"/>
      <c r="Q1153" s="17"/>
      <c r="R1153" s="39" t="e">
        <f>VLOOKUP((D1154),'Pwr Factor'!$A$1:$B$52,2)</f>
        <v>#N/A</v>
      </c>
      <c r="S1153" s="51">
        <v>0</v>
      </c>
      <c r="T1153" s="17"/>
      <c r="U1153" s="17"/>
      <c r="V1153" s="17"/>
      <c r="W1153" s="17"/>
      <c r="X1153" s="17"/>
      <c r="Y1153" s="17"/>
      <c r="Z1153" s="17"/>
      <c r="AA1153" s="17"/>
    </row>
    <row r="1154" spans="1:29" x14ac:dyDescent="0.2">
      <c r="A1154" s="57" t="s">
        <v>172</v>
      </c>
      <c r="B1154" s="111">
        <f>IF(AND('AES Indiana Apr. 24 Bill Calc.'!$D$17="HL4",'AES Indiana Apr. 24 Bill Calc.'!$D$18="No",'AES Indiana Apr. 24 Bill Calc.'!$D$20="Yes 2021"),'AES Indiana Apr. 24 Bill Calc.'!$D$19,-1)</f>
        <v>-1</v>
      </c>
      <c r="C1154" s="111">
        <f>MAX(E1154,$C$774)</f>
        <v>2000</v>
      </c>
      <c r="D1154" s="111" t="b">
        <f>IF(AND('AES Indiana Apr. 24 Bill Calc.'!$D$17="HL4",'AES Indiana Apr. 24 Bill Calc.'!$D$18="No",'AES Indiana Apr. 24 Bill Calc.'!$D$20="Yes 2021"),'AES Indiana Apr. 24 Bill Calc.'!$D$22)</f>
        <v>0</v>
      </c>
      <c r="E1154" s="111" t="b">
        <f>IF(AND('AES Indiana Apr. 24 Bill Calc.'!$D$17="HL4",'AES Indiana Apr. 24 Bill Calc.'!$D$18="No",'AES Indiana Apr. 24 Bill Calc.'!$D$20="Yes 2021"),'AES Indiana Apr. 24 Bill Calc.'!$D$21)</f>
        <v>0</v>
      </c>
      <c r="F1154" s="37" t="s">
        <v>245</v>
      </c>
      <c r="G1154" s="113" t="e">
        <f>SUM(J1154:M1154,R1154:AA1154)</f>
        <v>#N/A</v>
      </c>
      <c r="H1154" s="19" t="e">
        <f>IF(ISBLANK(B1154),0,+#REF!/B1154)</f>
        <v>#REF!</v>
      </c>
      <c r="J1154" s="53">
        <f>IF(ISBLANK(B1154),0,+J$985)</f>
        <v>492.51</v>
      </c>
      <c r="K1154" s="17">
        <f>ROUND($B1154*K$1091,2)</f>
        <v>-0.05</v>
      </c>
      <c r="L1154" s="17">
        <f>IF(ISBLANK($C1154),0,IF($C1154&lt;$C$986,ROUND($C$986*$L$1091,2),IF($C1154&gt;L$1092,ROUND(L$1092*L$1091,2),ROUND($C1154*L$1091,2))))</f>
        <v>29180</v>
      </c>
      <c r="M1154" s="17">
        <f>IF($C1154&gt;L$882,ROUND(($C1154-L$882)*M$881,2),0)</f>
        <v>0</v>
      </c>
      <c r="N1154" s="17">
        <f>K1154</f>
        <v>-0.05</v>
      </c>
      <c r="O1154" s="17"/>
      <c r="P1154" s="17"/>
      <c r="Q1154" s="17">
        <f>SUM(L1154:M1154)</f>
        <v>29180</v>
      </c>
      <c r="R1154" s="16" t="e">
        <f>ROUND(SUM(K1154:M1154)*(R1153-1),2)</f>
        <v>#N/A</v>
      </c>
      <c r="S1154" s="17">
        <f>ROUND($B1154*S$985*S1153,2)</f>
        <v>0</v>
      </c>
      <c r="T1154" s="17">
        <f>ROUND($B1154*T$1091,2)</f>
        <v>0</v>
      </c>
      <c r="U1154" s="17">
        <f>ROUND($B1154*U$1091,2)</f>
        <v>0</v>
      </c>
      <c r="V1154" s="17">
        <f>ROUND($B1154*V$981,2)</f>
        <v>0</v>
      </c>
      <c r="W1154" s="17">
        <f>ROUND($B1154*W$1091,2)</f>
        <v>0</v>
      </c>
      <c r="X1154" s="17">
        <f>ROUND($B1154*X$1091,2)</f>
        <v>0</v>
      </c>
      <c r="Y1154" s="17">
        <f>ROUND($B1154*Y$1091,2)</f>
        <v>0</v>
      </c>
      <c r="Z1154" s="17">
        <f>ROUND($B1154*Z$1091,2)</f>
        <v>0</v>
      </c>
      <c r="AA1154" s="17">
        <f>ROUND($B1154*AA$1091,2)</f>
        <v>0</v>
      </c>
      <c r="AB1154" s="19">
        <f>SUM(V1117:AA1117)</f>
        <v>0</v>
      </c>
      <c r="AC1154" s="78" t="str">
        <f>+F1154</f>
        <v>HL41</v>
      </c>
    </row>
    <row r="1155" spans="1:29" s="21" customFormat="1" ht="13.5" thickBot="1" x14ac:dyDescent="0.25">
      <c r="A1155"/>
      <c r="B1155" s="111">
        <v>-1</v>
      </c>
      <c r="C1155" s="2"/>
      <c r="D1155" s="8"/>
      <c r="E1155" s="9"/>
      <c r="F1155" s="37"/>
      <c r="G1155" s="17"/>
      <c r="H1155" s="19"/>
      <c r="I1155"/>
      <c r="J1155" s="8"/>
      <c r="K1155" s="17"/>
      <c r="L1155" s="17"/>
      <c r="M1155" s="17"/>
      <c r="N1155" s="17"/>
      <c r="O1155" s="17"/>
      <c r="P1155" s="17"/>
      <c r="Q1155" s="17"/>
      <c r="R1155" s="39" t="e">
        <f>VLOOKUP((D1156),'Pwr Factor'!$A$1:$B$52,2)</f>
        <v>#N/A</v>
      </c>
      <c r="S1155" s="51">
        <v>1</v>
      </c>
      <c r="T1155" s="17"/>
      <c r="U1155" s="17"/>
      <c r="V1155" s="17"/>
      <c r="W1155" s="17"/>
      <c r="X1155" s="17"/>
      <c r="Y1155" s="17"/>
      <c r="Z1155" s="17"/>
      <c r="AA1155" s="17"/>
      <c r="AB1155"/>
      <c r="AC1155"/>
    </row>
    <row r="1156" spans="1:29" x14ac:dyDescent="0.2">
      <c r="A1156" s="1" t="s">
        <v>73</v>
      </c>
      <c r="B1156" s="111">
        <f>IF(AND('AES Indiana Apr. 24 Bill Calc.'!$D$17="HL4",'AES Indiana Apr. 24 Bill Calc.'!$D$18="Yes 100%",'AES Indiana Apr. 24 Bill Calc.'!$D$20="Yes 2022"),'AES Indiana Apr. 24 Bill Calc.'!$D$19,-1)</f>
        <v>-1</v>
      </c>
      <c r="C1156" s="111">
        <f>MAX(E1156,$C$774)</f>
        <v>2000</v>
      </c>
      <c r="D1156" s="111" t="b">
        <f>IF(AND('AES Indiana Apr. 24 Bill Calc.'!$D$17="HL4",'AES Indiana Apr. 24 Bill Calc.'!$D$18="Yes 100%",'AES Indiana Apr. 24 Bill Calc.'!$D$20="Yes 2022"),'AES Indiana Apr. 24 Bill Calc.'!$D$22)</f>
        <v>0</v>
      </c>
      <c r="E1156" s="111" t="b">
        <f>IF(AND('AES Indiana Apr. 24 Bill Calc.'!$D$17="HL4",'AES Indiana Apr. 24 Bill Calc.'!$D$18="Yes 100%",'AES Indiana Apr. 24 Bill Calc.'!$D$20="Yes 2022"),'AES Indiana Apr. 24 Bill Calc.'!$D$21)</f>
        <v>0</v>
      </c>
      <c r="F1156" s="37" t="s">
        <v>246</v>
      </c>
      <c r="G1156" s="113" t="e">
        <f>SUM(J1156:M1156,R1156:AA1156)</f>
        <v>#N/A</v>
      </c>
      <c r="H1156" s="19" t="e">
        <f>IF(ISBLANK(B1156),0,+#REF!/B1156)</f>
        <v>#REF!</v>
      </c>
      <c r="J1156" s="53">
        <f>IF(ISBLANK(B1156),0,+J$985)</f>
        <v>492.51</v>
      </c>
      <c r="K1156" s="17">
        <f>ROUND($B1156*K$1091,2)</f>
        <v>-0.05</v>
      </c>
      <c r="L1156" s="17">
        <f>IF(ISBLANK($C1156),0,IF($C1156&lt;$C$986,ROUND($C$986*$L$1091,2),IF($C1156&gt;L$1092,ROUND(L$1092*L$1091,2),ROUND($C1156*L$1091,2))))</f>
        <v>29180</v>
      </c>
      <c r="M1156" s="17">
        <f>IF($C1156&gt;L$882,ROUND(($C1156-L$882)*M$881,2),0)</f>
        <v>0</v>
      </c>
      <c r="N1156" s="17">
        <f>K1156</f>
        <v>-0.05</v>
      </c>
      <c r="O1156" s="17"/>
      <c r="P1156" s="17"/>
      <c r="Q1156" s="17">
        <f>SUM(L1156:M1156)</f>
        <v>29180</v>
      </c>
      <c r="R1156" s="16" t="e">
        <f>ROUND(SUM(K1156:M1156)*(R1155-1),2)</f>
        <v>#N/A</v>
      </c>
      <c r="S1156" s="17">
        <f>ROUND($B1156*S$985*S1155,2)</f>
        <v>0</v>
      </c>
      <c r="T1156" s="17">
        <f>ROUND($B1156*T$1091,2)</f>
        <v>0</v>
      </c>
      <c r="U1156" s="17">
        <f>ROUND($B1156*U$1091,2)</f>
        <v>0</v>
      </c>
      <c r="V1156" s="17">
        <f>ROUND($B1156*V$982,2)</f>
        <v>0</v>
      </c>
      <c r="W1156" s="17">
        <f>ROUND($B1156*W$1091,2)</f>
        <v>0</v>
      </c>
      <c r="X1156" s="17">
        <f>ROUND($B1156*X$1091,2)</f>
        <v>0</v>
      </c>
      <c r="Y1156" s="17">
        <f>ROUND($B1156*Y$1091,2)</f>
        <v>0</v>
      </c>
      <c r="Z1156" s="17">
        <f>ROUND($B1156*Z$1091,2)</f>
        <v>0</v>
      </c>
      <c r="AA1156" s="17">
        <f>ROUND($B1156*AA$1091,2)</f>
        <v>0</v>
      </c>
      <c r="AB1156" s="19">
        <f>SUM(V1119:AA1119)</f>
        <v>0</v>
      </c>
      <c r="AC1156" s="78" t="str">
        <f>+F1156</f>
        <v>HL42</v>
      </c>
    </row>
    <row r="1157" spans="1:29" x14ac:dyDescent="0.2">
      <c r="A1157" s="49"/>
      <c r="B1157" s="111">
        <v>-1</v>
      </c>
      <c r="D1157" s="8"/>
      <c r="E1157" s="9"/>
      <c r="F1157" s="37"/>
      <c r="G1157" s="17"/>
      <c r="H1157" s="19"/>
      <c r="J1157" s="8"/>
      <c r="K1157" s="17"/>
      <c r="L1157" s="17"/>
      <c r="M1157" s="17"/>
      <c r="N1157" s="17"/>
      <c r="O1157" s="17"/>
      <c r="P1157" s="17"/>
      <c r="Q1157" s="17"/>
      <c r="R1157" s="39" t="e">
        <f>VLOOKUP((D1158),'Pwr Factor'!$A$1:$B$52,2)</f>
        <v>#N/A</v>
      </c>
      <c r="S1157" s="51">
        <v>0.5</v>
      </c>
      <c r="T1157" s="17"/>
      <c r="U1157" s="17"/>
      <c r="V1157" s="17"/>
      <c r="W1157" s="17"/>
      <c r="X1157" s="17"/>
      <c r="Y1157" s="17"/>
      <c r="Z1157" s="17"/>
      <c r="AA1157" s="17"/>
    </row>
    <row r="1158" spans="1:29" x14ac:dyDescent="0.2">
      <c r="A1158" s="57" t="s">
        <v>171</v>
      </c>
      <c r="B1158" s="111">
        <f>IF(AND('AES Indiana Apr. 24 Bill Calc.'!$D$17="HL4",'AES Indiana Apr. 24 Bill Calc.'!$D$18="Yes 50%",'AES Indiana Apr. 24 Bill Calc.'!$D$20="Yes 2022"),'AES Indiana Apr. 24 Bill Calc.'!$D$19,-1)</f>
        <v>-1</v>
      </c>
      <c r="C1158" s="111">
        <f>MAX(E1158,$C$774)</f>
        <v>2000</v>
      </c>
      <c r="D1158" s="111" t="b">
        <f>IF(AND('AES Indiana Apr. 24 Bill Calc.'!$D$17="HL4",'AES Indiana Apr. 24 Bill Calc.'!$D$18="Yes 50%",'AES Indiana Apr. 24 Bill Calc.'!$D$20="Yes 2022"),'AES Indiana Apr. 24 Bill Calc.'!$D$22)</f>
        <v>0</v>
      </c>
      <c r="E1158" s="111" t="b">
        <f>IF(AND('AES Indiana Apr. 24 Bill Calc.'!$D$17="HL4",'AES Indiana Apr. 24 Bill Calc.'!$D$18="Yes 50%",'AES Indiana Apr. 24 Bill Calc.'!$D$20="Yes 2022"),'AES Indiana Apr. 24 Bill Calc.'!$D$21)</f>
        <v>0</v>
      </c>
      <c r="F1158" s="37" t="s">
        <v>246</v>
      </c>
      <c r="G1158" s="113" t="e">
        <f>SUM(J1158:M1158,R1158:AA1158)</f>
        <v>#N/A</v>
      </c>
      <c r="H1158" s="19" t="e">
        <f>IF(ISBLANK(B1158),0,+#REF!/B1158)</f>
        <v>#REF!</v>
      </c>
      <c r="J1158" s="53">
        <f>IF(ISBLANK(B1158),0,+J$985)</f>
        <v>492.51</v>
      </c>
      <c r="K1158" s="17">
        <f>ROUND($B1158*K$1091,2)</f>
        <v>-0.05</v>
      </c>
      <c r="L1158" s="17">
        <f>IF(ISBLANK($C1158),0,IF($C1158&lt;$C$986,ROUND($C$986*$L$1091,2),IF($C1158&gt;L$1092,ROUND(L$1092*L$1091,2),ROUND($C1158*L$1091,2))))</f>
        <v>29180</v>
      </c>
      <c r="M1158" s="17">
        <f>IF($C1158&gt;L$882,ROUND(($C1158-L$882)*M$881,2),0)</f>
        <v>0</v>
      </c>
      <c r="N1158" s="17">
        <f>K1158</f>
        <v>-0.05</v>
      </c>
      <c r="O1158" s="17"/>
      <c r="P1158" s="17"/>
      <c r="Q1158" s="17">
        <f>SUM(L1158:M1158)</f>
        <v>29180</v>
      </c>
      <c r="R1158" s="16" t="e">
        <f>ROUND(SUM(K1158:M1158)*(R1157-1),2)</f>
        <v>#N/A</v>
      </c>
      <c r="S1158" s="17">
        <f>ROUND($B1158*S$985*S1157,2)</f>
        <v>0</v>
      </c>
      <c r="T1158" s="17">
        <f>ROUND($B1158*T$1091,2)</f>
        <v>0</v>
      </c>
      <c r="U1158" s="17">
        <f>ROUND($B1158*U$1091,2)</f>
        <v>0</v>
      </c>
      <c r="V1158" s="17">
        <f>ROUND($B1158*V$982,2)</f>
        <v>0</v>
      </c>
      <c r="W1158" s="17">
        <f>ROUND($B1158*W$1091,2)</f>
        <v>0</v>
      </c>
      <c r="X1158" s="17">
        <f>ROUND($B1158*X$1091,2)</f>
        <v>0</v>
      </c>
      <c r="Y1158" s="17">
        <f>ROUND($B1158*Y$1091,2)</f>
        <v>0</v>
      </c>
      <c r="Z1158" s="17">
        <f>ROUND($B1158*Z$1091,2)</f>
        <v>0</v>
      </c>
      <c r="AA1158" s="17">
        <f>ROUND($B1158*AA$1091,2)</f>
        <v>0</v>
      </c>
      <c r="AB1158" s="19">
        <f>SUM(V1121:AA1121)</f>
        <v>0</v>
      </c>
      <c r="AC1158" s="78" t="str">
        <f>+F1158</f>
        <v>HL42</v>
      </c>
    </row>
    <row r="1159" spans="1:29" x14ac:dyDescent="0.2">
      <c r="A1159" s="9"/>
      <c r="B1159" s="111">
        <v>-1</v>
      </c>
      <c r="D1159" s="8"/>
      <c r="E1159" s="9"/>
      <c r="F1159" s="37"/>
      <c r="G1159" s="17"/>
      <c r="H1159" s="19"/>
      <c r="J1159" s="8"/>
      <c r="K1159" s="17"/>
      <c r="L1159" s="17"/>
      <c r="M1159" s="17"/>
      <c r="N1159" s="17"/>
      <c r="O1159" s="17"/>
      <c r="P1159" s="17"/>
      <c r="Q1159" s="17"/>
      <c r="R1159" s="39" t="e">
        <f>VLOOKUP((D1160),'Pwr Factor'!$A$1:$B$52,2)</f>
        <v>#N/A</v>
      </c>
      <c r="S1159" s="51">
        <v>0.25</v>
      </c>
      <c r="T1159" s="17"/>
      <c r="U1159" s="17"/>
      <c r="V1159" s="17"/>
      <c r="W1159" s="17"/>
      <c r="X1159" s="17"/>
      <c r="Y1159" s="17"/>
      <c r="Z1159" s="17"/>
      <c r="AA1159" s="17"/>
    </row>
    <row r="1160" spans="1:29" x14ac:dyDescent="0.2">
      <c r="A1160" s="57" t="s">
        <v>158</v>
      </c>
      <c r="B1160" s="111">
        <f>IF(AND('AES Indiana Apr. 24 Bill Calc.'!$D$17="HL4",'AES Indiana Apr. 24 Bill Calc.'!$D$18="Yes 25%",'AES Indiana Apr. 24 Bill Calc.'!$D$20="Yes 2022"),'AES Indiana Apr. 24 Bill Calc.'!$D$19,-1)</f>
        <v>-1</v>
      </c>
      <c r="C1160" s="111">
        <f>MAX(E1160,$C$774)</f>
        <v>2000</v>
      </c>
      <c r="D1160" s="111" t="b">
        <f>IF(AND('AES Indiana Apr. 24 Bill Calc.'!$D$17="HL4",'AES Indiana Apr. 24 Bill Calc.'!$D$18="Yes 25%",'AES Indiana Apr. 24 Bill Calc.'!$D$20="Yes 2022"),'AES Indiana Apr. 24 Bill Calc.'!$D$22)</f>
        <v>0</v>
      </c>
      <c r="E1160" s="111" t="b">
        <f>IF(AND('AES Indiana Apr. 24 Bill Calc.'!$D$17="HL4",'AES Indiana Apr. 24 Bill Calc.'!$D$18="Yes 25%",'AES Indiana Apr. 24 Bill Calc.'!$D$20="Yes 2022"),'AES Indiana Apr. 24 Bill Calc.'!$D$21)</f>
        <v>0</v>
      </c>
      <c r="F1160" s="37" t="s">
        <v>246</v>
      </c>
      <c r="G1160" s="113" t="e">
        <f>SUM(J1160:M1160,R1160:AA1160)</f>
        <v>#N/A</v>
      </c>
      <c r="H1160" s="19" t="e">
        <f>IF(ISBLANK(B1160),0,+#REF!/B1160)</f>
        <v>#REF!</v>
      </c>
      <c r="J1160" s="53">
        <f>IF(ISBLANK(B1160),0,+J$985)</f>
        <v>492.51</v>
      </c>
      <c r="K1160" s="17">
        <f>ROUND($B1160*K$1091,2)</f>
        <v>-0.05</v>
      </c>
      <c r="L1160" s="17">
        <f>IF(ISBLANK($C1160),0,IF($C1160&lt;$C$986,ROUND($C$986*$L$1091,2),IF($C1160&gt;L$1092,ROUND(L$1092*L$1091,2),ROUND($C1160*L$1091,2))))</f>
        <v>29180</v>
      </c>
      <c r="M1160" s="17">
        <f>IF($C1160&gt;L$882,ROUND(($C1160-L$882)*M$881,2),0)</f>
        <v>0</v>
      </c>
      <c r="N1160" s="17">
        <f>K1160</f>
        <v>-0.05</v>
      </c>
      <c r="O1160" s="17"/>
      <c r="P1160" s="17"/>
      <c r="Q1160" s="17">
        <f>SUM(L1160:M1160)</f>
        <v>29180</v>
      </c>
      <c r="R1160" s="16" t="e">
        <f>ROUND(SUM(K1160:M1160)*(R1159-1),2)</f>
        <v>#N/A</v>
      </c>
      <c r="S1160" s="17">
        <f>ROUND($B1160*S$985*S1159,2)</f>
        <v>0</v>
      </c>
      <c r="T1160" s="17">
        <f>ROUND($B1160*T$1091,2)</f>
        <v>0</v>
      </c>
      <c r="U1160" s="17">
        <f>ROUND($B1160*U$1091,2)</f>
        <v>0</v>
      </c>
      <c r="V1160" s="17">
        <f>ROUND($B1160*V$982,2)</f>
        <v>0</v>
      </c>
      <c r="W1160" s="17">
        <f>ROUND($B1160*W$1091,2)</f>
        <v>0</v>
      </c>
      <c r="X1160" s="17">
        <f>ROUND($B1160*X$1091,2)</f>
        <v>0</v>
      </c>
      <c r="Y1160" s="17">
        <f>ROUND($B1160*Y$1091,2)</f>
        <v>0</v>
      </c>
      <c r="Z1160" s="17">
        <f>ROUND($B1160*Z$1091,2)</f>
        <v>0</v>
      </c>
      <c r="AA1160" s="17">
        <f>ROUND($B1160*AA$1091,2)</f>
        <v>0</v>
      </c>
      <c r="AB1160" s="19">
        <f>SUM(V1123:AA1123)</f>
        <v>0</v>
      </c>
      <c r="AC1160" s="78" t="str">
        <f>+F1160</f>
        <v>HL42</v>
      </c>
    </row>
    <row r="1161" spans="1:29" x14ac:dyDescent="0.2">
      <c r="A1161" s="9"/>
      <c r="B1161" s="111">
        <v>-1</v>
      </c>
      <c r="D1161" s="8"/>
      <c r="E1161" s="9"/>
      <c r="F1161" s="37"/>
      <c r="G1161" s="17"/>
      <c r="H1161" s="19"/>
      <c r="J1161" s="8"/>
      <c r="K1161" s="17"/>
      <c r="L1161" s="17"/>
      <c r="M1161" s="17"/>
      <c r="N1161" s="17"/>
      <c r="O1161" s="17"/>
      <c r="P1161" s="17"/>
      <c r="Q1161" s="17"/>
      <c r="R1161" s="39" t="e">
        <f>VLOOKUP((D1162),'Pwr Factor'!$A$1:$B$52,2)</f>
        <v>#N/A</v>
      </c>
      <c r="S1161" s="51">
        <v>0.1</v>
      </c>
      <c r="T1161" s="17"/>
      <c r="U1161" s="17"/>
      <c r="V1161" s="17"/>
      <c r="W1161" s="17"/>
      <c r="X1161" s="17"/>
      <c r="Y1161" s="17"/>
      <c r="Z1161" s="17"/>
      <c r="AA1161" s="17"/>
    </row>
    <row r="1162" spans="1:29" x14ac:dyDescent="0.2">
      <c r="A1162" s="57" t="s">
        <v>173</v>
      </c>
      <c r="B1162" s="111">
        <f>IF(AND('AES Indiana Apr. 24 Bill Calc.'!$D$17="HL4",'AES Indiana Apr. 24 Bill Calc.'!$D$18="Yes 10%",'AES Indiana Apr. 24 Bill Calc.'!$D$20="Yes 2022"),'AES Indiana Apr. 24 Bill Calc.'!$D$19,-1)</f>
        <v>-1</v>
      </c>
      <c r="C1162" s="111">
        <f>MAX(E1162,$C$774)</f>
        <v>2000</v>
      </c>
      <c r="D1162" s="111" t="b">
        <f>IF(AND('AES Indiana Apr. 24 Bill Calc.'!$D$17="HL4",'AES Indiana Apr. 24 Bill Calc.'!$D$18="Yes 10%",'AES Indiana Apr. 24 Bill Calc.'!$D$20="Yes 2022"),'AES Indiana Apr. 24 Bill Calc.'!$D$22)</f>
        <v>0</v>
      </c>
      <c r="E1162" s="111" t="b">
        <f>IF(AND('AES Indiana Apr. 24 Bill Calc.'!$D$17="HL4",'AES Indiana Apr. 24 Bill Calc.'!$D$18="Yes 10%",'AES Indiana Apr. 24 Bill Calc.'!$D$20="Yes 2022"),'AES Indiana Apr. 24 Bill Calc.'!$D$21)</f>
        <v>0</v>
      </c>
      <c r="F1162" s="37" t="s">
        <v>246</v>
      </c>
      <c r="G1162" s="113" t="e">
        <f>SUM(J1162:M1162,R1162:AA1162)</f>
        <v>#N/A</v>
      </c>
      <c r="H1162" s="19" t="e">
        <f>IF(ISBLANK(B1162),0,+#REF!/B1162)</f>
        <v>#REF!</v>
      </c>
      <c r="J1162" s="53">
        <f>IF(ISBLANK(B1162),0,+J$985)</f>
        <v>492.51</v>
      </c>
      <c r="K1162" s="17">
        <f>ROUND($B1162*K$1091,2)</f>
        <v>-0.05</v>
      </c>
      <c r="L1162" s="17">
        <f>IF(ISBLANK($C1162),0,IF($C1162&lt;$C$986,ROUND($C$986*$L$1091,2),IF($C1162&gt;L$1092,ROUND(L$1092*L$1091,2),ROUND($C1162*L$1091,2))))</f>
        <v>29180</v>
      </c>
      <c r="M1162" s="17">
        <f>IF($C1162&gt;L$882,ROUND(($C1162-L$882)*M$881,2),0)</f>
        <v>0</v>
      </c>
      <c r="N1162" s="17">
        <f>K1162</f>
        <v>-0.05</v>
      </c>
      <c r="O1162" s="17"/>
      <c r="P1162" s="17"/>
      <c r="Q1162" s="17">
        <f>SUM(L1162:M1162)</f>
        <v>29180</v>
      </c>
      <c r="R1162" s="16" t="e">
        <f>ROUND(SUM(K1162:M1162)*(R1161-1),2)</f>
        <v>#N/A</v>
      </c>
      <c r="S1162" s="17">
        <f>ROUND($B1162*S$985*S1161,2)</f>
        <v>0</v>
      </c>
      <c r="T1162" s="17">
        <f>ROUND($B1162*T$1091,2)</f>
        <v>0</v>
      </c>
      <c r="U1162" s="17">
        <f>ROUND($B1162*U$1091,2)</f>
        <v>0</v>
      </c>
      <c r="V1162" s="17">
        <f>ROUND($B1162*V$982,2)</f>
        <v>0</v>
      </c>
      <c r="W1162" s="17">
        <f>ROUND($B1162*W$1091,2)</f>
        <v>0</v>
      </c>
      <c r="X1162" s="17">
        <f>ROUND($B1162*X$1091,2)</f>
        <v>0</v>
      </c>
      <c r="Y1162" s="17">
        <f>ROUND($B1162*Y$1091,2)</f>
        <v>0</v>
      </c>
      <c r="Z1162" s="17">
        <f>ROUND($B1162*Z$1091,2)</f>
        <v>0</v>
      </c>
      <c r="AA1162" s="17">
        <f>ROUND($B1162*AA$1091,2)</f>
        <v>0</v>
      </c>
      <c r="AB1162" s="19">
        <f>SUM(V1125:AA1125)</f>
        <v>0</v>
      </c>
      <c r="AC1162" s="78" t="str">
        <f>+F1162</f>
        <v>HL42</v>
      </c>
    </row>
    <row r="1163" spans="1:29" x14ac:dyDescent="0.2">
      <c r="A1163" s="9"/>
      <c r="B1163" s="111">
        <v>-1</v>
      </c>
      <c r="D1163" s="8"/>
      <c r="E1163" s="9"/>
      <c r="F1163" s="37"/>
      <c r="G1163" s="17"/>
      <c r="H1163" s="19"/>
      <c r="J1163" s="8"/>
      <c r="K1163" s="17"/>
      <c r="L1163" s="17"/>
      <c r="M1163" s="17"/>
      <c r="N1163" s="17"/>
      <c r="O1163" s="17"/>
      <c r="P1163" s="17"/>
      <c r="Q1163" s="17"/>
      <c r="R1163" s="39" t="e">
        <f>VLOOKUP((D1164),'Pwr Factor'!$A$1:$B$52,2)</f>
        <v>#N/A</v>
      </c>
      <c r="S1163" s="51">
        <v>0</v>
      </c>
      <c r="T1163" s="17"/>
      <c r="U1163" s="17"/>
      <c r="V1163" s="17"/>
      <c r="W1163" s="17"/>
      <c r="X1163" s="17"/>
      <c r="Y1163" s="17"/>
      <c r="Z1163" s="17"/>
      <c r="AA1163" s="17"/>
    </row>
    <row r="1164" spans="1:29" x14ac:dyDescent="0.2">
      <c r="A1164" s="57" t="s">
        <v>172</v>
      </c>
      <c r="B1164" s="111">
        <f>IF(AND('AES Indiana Apr. 24 Bill Calc.'!$D$17="HL4",'AES Indiana Apr. 24 Bill Calc.'!$D$18="No",'AES Indiana Apr. 24 Bill Calc.'!$D$20="Yes 2022"),'AES Indiana Apr. 24 Bill Calc.'!$D$19,-1)</f>
        <v>-1</v>
      </c>
      <c r="C1164" s="111">
        <f>MAX(E1164,$C$774)</f>
        <v>2000</v>
      </c>
      <c r="D1164" s="111" t="b">
        <f>IF(AND('AES Indiana Apr. 24 Bill Calc.'!$D$17="HL4",'AES Indiana Apr. 24 Bill Calc.'!$D$18="No",'AES Indiana Apr. 24 Bill Calc.'!$D$20="Yes 2022"),'AES Indiana Apr. 24 Bill Calc.'!$D$22)</f>
        <v>0</v>
      </c>
      <c r="E1164" s="111" t="b">
        <f>IF(AND('AES Indiana Apr. 24 Bill Calc.'!$D$17="HL4",'AES Indiana Apr. 24 Bill Calc.'!$D$18="No",'AES Indiana Apr. 24 Bill Calc.'!$D$20="Yes 2022"),'AES Indiana Apr. 24 Bill Calc.'!$D$21)</f>
        <v>0</v>
      </c>
      <c r="F1164" s="37" t="s">
        <v>246</v>
      </c>
      <c r="G1164" s="113" t="e">
        <f>SUM(J1164:M1164,R1164:AA1164)</f>
        <v>#N/A</v>
      </c>
      <c r="H1164" s="19" t="e">
        <f>IF(ISBLANK(B1164),0,+#REF!/B1164)</f>
        <v>#REF!</v>
      </c>
      <c r="J1164" s="53">
        <f>IF(ISBLANK(B1164),0,+J$985)</f>
        <v>492.51</v>
      </c>
      <c r="K1164" s="17">
        <f>ROUND($B1164*K$1091,2)</f>
        <v>-0.05</v>
      </c>
      <c r="L1164" s="17">
        <f>IF(ISBLANK($C1164),0,IF($C1164&lt;$C$986,ROUND($C$986*$L$1091,2),IF($C1164&gt;L$1092,ROUND(L$1092*L$1091,2),ROUND($C1164*L$1091,2))))</f>
        <v>29180</v>
      </c>
      <c r="M1164" s="17">
        <f>IF($C1164&gt;L$882,ROUND(($C1164-L$882)*M$881,2),0)</f>
        <v>0</v>
      </c>
      <c r="N1164" s="17">
        <f>K1164</f>
        <v>-0.05</v>
      </c>
      <c r="O1164" s="17"/>
      <c r="P1164" s="17"/>
      <c r="Q1164" s="17">
        <f>SUM(L1164:M1164)</f>
        <v>29180</v>
      </c>
      <c r="R1164" s="16" t="e">
        <f>ROUND(SUM(K1164:M1164)*(R1163-1),2)</f>
        <v>#N/A</v>
      </c>
      <c r="S1164" s="17">
        <f>ROUND($B1164*S$985*S1163,2)</f>
        <v>0</v>
      </c>
      <c r="T1164" s="17">
        <f>ROUND($B1164*T$1091,2)</f>
        <v>0</v>
      </c>
      <c r="U1164" s="17">
        <f>ROUND($B1164*U$1091,2)</f>
        <v>0</v>
      </c>
      <c r="V1164" s="17">
        <f>ROUND($B1164*V$982,2)</f>
        <v>0</v>
      </c>
      <c r="W1164" s="17">
        <f>ROUND($B1164*W$1091,2)</f>
        <v>0</v>
      </c>
      <c r="X1164" s="17">
        <f>ROUND($B1164*X$1091,2)</f>
        <v>0</v>
      </c>
      <c r="Y1164" s="17">
        <f>ROUND($B1164*Y$1091,2)</f>
        <v>0</v>
      </c>
      <c r="Z1164" s="17">
        <f>ROUND($B1164*Z$1091,2)</f>
        <v>0</v>
      </c>
      <c r="AA1164" s="17">
        <f>ROUND($B1164*AA$1091,2)</f>
        <v>0</v>
      </c>
      <c r="AB1164" s="19">
        <f>SUM(V1127:AA1127)</f>
        <v>0</v>
      </c>
      <c r="AC1164" s="78" t="str">
        <f>+F1164</f>
        <v>HL42</v>
      </c>
    </row>
    <row r="1165" spans="1:29" x14ac:dyDescent="0.2">
      <c r="B1165" s="111">
        <v>-1</v>
      </c>
      <c r="D1165" s="8"/>
      <c r="E1165" s="9"/>
      <c r="F1165" s="37"/>
      <c r="G1165" s="17"/>
      <c r="H1165" s="19"/>
      <c r="J1165" s="8"/>
      <c r="K1165" s="17"/>
      <c r="L1165" s="17"/>
      <c r="M1165" s="17"/>
      <c r="N1165" s="17"/>
      <c r="O1165" s="17"/>
      <c r="P1165" s="17"/>
      <c r="Q1165" s="17"/>
      <c r="R1165" s="39" t="e">
        <f>VLOOKUP((D1166),'Pwr Factor'!$A$1:$B$52,2)</f>
        <v>#N/A</v>
      </c>
      <c r="S1165" s="51">
        <v>1</v>
      </c>
      <c r="T1165" s="17"/>
      <c r="U1165" s="17"/>
      <c r="V1165" s="17"/>
      <c r="W1165" s="17"/>
      <c r="X1165" s="17"/>
      <c r="Y1165" s="17"/>
      <c r="Z1165" s="17"/>
      <c r="AA1165" s="17"/>
    </row>
    <row r="1166" spans="1:29" x14ac:dyDescent="0.2">
      <c r="A1166" s="1" t="s">
        <v>73</v>
      </c>
      <c r="B1166" s="111">
        <f>IF(AND('AES Indiana Apr. 24 Bill Calc.'!$D$17="HL4",'AES Indiana Apr. 24 Bill Calc.'!$D$18="Yes 100%",'AES Indiana Apr. 24 Bill Calc.'!$D$20="Yes 2023"),'AES Indiana Apr. 24 Bill Calc.'!$D$19,-1)</f>
        <v>-1</v>
      </c>
      <c r="C1166" s="111">
        <f>MAX(E1166,$C$774)</f>
        <v>2000</v>
      </c>
      <c r="D1166" s="111" t="b">
        <f>IF(AND('AES Indiana Apr. 24 Bill Calc.'!$D$17="HL4",'AES Indiana Apr. 24 Bill Calc.'!$D$18="Yes 100%",'AES Indiana Apr. 24 Bill Calc.'!$D$20="Yes 2023"),'AES Indiana Apr. 24 Bill Calc.'!$D$22)</f>
        <v>0</v>
      </c>
      <c r="E1166" s="111" t="b">
        <f>IF(AND('AES Indiana Apr. 24 Bill Calc.'!$D$17="HL4",'AES Indiana Apr. 24 Bill Calc.'!$D$18="Yes 100%",'AES Indiana Apr. 24 Bill Calc.'!$D$20="Yes 2023"),'AES Indiana Apr. 24 Bill Calc.'!$D$21)</f>
        <v>0</v>
      </c>
      <c r="F1166" s="37" t="s">
        <v>300</v>
      </c>
      <c r="G1166" s="113" t="e">
        <f>SUM(J1166:M1166,R1166:AA1166)</f>
        <v>#N/A</v>
      </c>
      <c r="H1166" s="19" t="e">
        <f>IF(ISBLANK(B1166),0,+#REF!/B1166)</f>
        <v>#REF!</v>
      </c>
      <c r="J1166" s="53">
        <f>IF(ISBLANK(B1166),0,+J$985)</f>
        <v>492.51</v>
      </c>
      <c r="K1166" s="17">
        <f>ROUND($B1166*K$1091,2)</f>
        <v>-0.05</v>
      </c>
      <c r="L1166" s="17">
        <f>IF(ISBLANK($C1166),0,IF($C1166&lt;$C$986,ROUND($C$986*$L$1091,2),IF($C1166&gt;L$1092,ROUND(L$1092*L$1091,2),ROUND($C1166*L$1091,2))))</f>
        <v>29180</v>
      </c>
      <c r="M1166" s="17">
        <f>IF($C1166&gt;L$882,ROUND(($C1166-L$882)*M$881,2),0)</f>
        <v>0</v>
      </c>
      <c r="N1166" s="17">
        <f>K1166</f>
        <v>-0.05</v>
      </c>
      <c r="O1166" s="17"/>
      <c r="P1166" s="17"/>
      <c r="Q1166" s="17">
        <f>SUM(L1166:M1166)</f>
        <v>29180</v>
      </c>
      <c r="R1166" s="16" t="e">
        <f>ROUND(SUM(K1166:M1166)*(R1165-1),2)</f>
        <v>#N/A</v>
      </c>
      <c r="S1166" s="17">
        <f>ROUND($B1166*S$985*S1165,2)</f>
        <v>0</v>
      </c>
      <c r="T1166" s="17">
        <f>ROUND($B1166*T$1091,2)</f>
        <v>0</v>
      </c>
      <c r="U1166" s="17">
        <f>ROUND($B1166*U$1091,2)</f>
        <v>0</v>
      </c>
      <c r="V1166" s="17">
        <f>ROUND($B1166*V$982,2)</f>
        <v>0</v>
      </c>
      <c r="W1166" s="17">
        <f>ROUND($B1166*W$1091,2)</f>
        <v>0</v>
      </c>
      <c r="X1166" s="17">
        <f>ROUND($B1166*X$1091,2)</f>
        <v>0</v>
      </c>
      <c r="Y1166" s="17">
        <f>ROUND($B1166*Y$1091,2)</f>
        <v>0</v>
      </c>
      <c r="Z1166" s="17">
        <f>ROUND($B1166*Z$1091,2)</f>
        <v>0</v>
      </c>
      <c r="AA1166" s="17">
        <f>ROUND($B1166*AA$1091,2)</f>
        <v>0</v>
      </c>
      <c r="AB1166" s="19">
        <f>SUM(V1129:AA1129)</f>
        <v>0</v>
      </c>
      <c r="AC1166" s="78" t="str">
        <f>+F1166</f>
        <v>HL43</v>
      </c>
    </row>
    <row r="1167" spans="1:29" x14ac:dyDescent="0.2">
      <c r="A1167" s="49"/>
      <c r="B1167" s="111">
        <v>-1</v>
      </c>
      <c r="D1167" s="8"/>
      <c r="E1167" s="9"/>
      <c r="F1167" s="37"/>
      <c r="G1167" s="17"/>
      <c r="H1167" s="19"/>
      <c r="J1167" s="8"/>
      <c r="K1167" s="17"/>
      <c r="L1167" s="17"/>
      <c r="M1167" s="17"/>
      <c r="N1167" s="17"/>
      <c r="O1167" s="17"/>
      <c r="P1167" s="17"/>
      <c r="Q1167" s="17"/>
      <c r="R1167" s="39" t="e">
        <f>VLOOKUP((D1168),'Pwr Factor'!$A$1:$B$52,2)</f>
        <v>#N/A</v>
      </c>
      <c r="S1167" s="51">
        <v>0.5</v>
      </c>
      <c r="T1167" s="17"/>
      <c r="U1167" s="17"/>
      <c r="V1167" s="17"/>
      <c r="W1167" s="17"/>
      <c r="X1167" s="17"/>
      <c r="Y1167" s="17"/>
      <c r="Z1167" s="17"/>
      <c r="AA1167" s="17"/>
    </row>
    <row r="1168" spans="1:29" x14ac:dyDescent="0.2">
      <c r="A1168" s="57" t="s">
        <v>171</v>
      </c>
      <c r="B1168" s="111">
        <f>IF(AND('AES Indiana Apr. 24 Bill Calc.'!$D$17="HL4",'AES Indiana Apr. 24 Bill Calc.'!$D$18="Yes 50%",'AES Indiana Apr. 24 Bill Calc.'!$D$20="Yes 2023"),'AES Indiana Apr. 24 Bill Calc.'!$D$19,-1)</f>
        <v>-1</v>
      </c>
      <c r="C1168" s="111">
        <f>MAX(E1168,$C$774)</f>
        <v>2000</v>
      </c>
      <c r="D1168" s="111" t="b">
        <f>IF(AND('AES Indiana Apr. 24 Bill Calc.'!$D$17="HL4",'AES Indiana Apr. 24 Bill Calc.'!$D$18="Yes 50%",'AES Indiana Apr. 24 Bill Calc.'!$D$20="Yes 2023"),'AES Indiana Apr. 24 Bill Calc.'!$D$22)</f>
        <v>0</v>
      </c>
      <c r="E1168" s="111" t="b">
        <f>IF(AND('AES Indiana Apr. 24 Bill Calc.'!$D$17="HL4",'AES Indiana Apr. 24 Bill Calc.'!$D$18="Yes 50%",'AES Indiana Apr. 24 Bill Calc.'!$D$20="Yes 2023"),'AES Indiana Apr. 24 Bill Calc.'!$D$21)</f>
        <v>0</v>
      </c>
      <c r="F1168" s="37" t="s">
        <v>300</v>
      </c>
      <c r="G1168" s="113" t="e">
        <f>SUM(J1168:M1168,R1168:AA1168)</f>
        <v>#N/A</v>
      </c>
      <c r="H1168" s="19" t="e">
        <f>IF(ISBLANK(B1168),0,+#REF!/B1168)</f>
        <v>#REF!</v>
      </c>
      <c r="J1168" s="53">
        <f>IF(ISBLANK(B1168),0,+J$985)</f>
        <v>492.51</v>
      </c>
      <c r="K1168" s="17">
        <f>ROUND($B1168*K$1091,2)</f>
        <v>-0.05</v>
      </c>
      <c r="L1168" s="17">
        <f>IF(ISBLANK($C1168),0,IF($C1168&lt;$C$986,ROUND($C$986*$L$1091,2),IF($C1168&gt;L$1092,ROUND(L$1092*L$1091,2),ROUND($C1168*L$1091,2))))</f>
        <v>29180</v>
      </c>
      <c r="M1168" s="17">
        <f>IF($C1168&gt;L$882,ROUND(($C1168-L$882)*M$881,2),0)</f>
        <v>0</v>
      </c>
      <c r="N1168" s="17">
        <f>K1168</f>
        <v>-0.05</v>
      </c>
      <c r="O1168" s="17"/>
      <c r="P1168" s="17"/>
      <c r="Q1168" s="17">
        <f>SUM(L1168:M1168)</f>
        <v>29180</v>
      </c>
      <c r="R1168" s="16" t="e">
        <f>ROUND(SUM(K1168:M1168)*(R1167-1),2)</f>
        <v>#N/A</v>
      </c>
      <c r="S1168" s="17">
        <f>ROUND($B1168*S$985*S1167,2)</f>
        <v>0</v>
      </c>
      <c r="T1168" s="17">
        <f>ROUND($B1168*T$1091,2)</f>
        <v>0</v>
      </c>
      <c r="U1168" s="17">
        <f>ROUND($B1168*U$1091,2)</f>
        <v>0</v>
      </c>
      <c r="V1168" s="17">
        <f>ROUND($B1168*V$982,2)</f>
        <v>0</v>
      </c>
      <c r="W1168" s="17">
        <f>ROUND($B1168*W$1091,2)</f>
        <v>0</v>
      </c>
      <c r="X1168" s="17">
        <f>ROUND($B1168*X$1091,2)</f>
        <v>0</v>
      </c>
      <c r="Y1168" s="17">
        <f>ROUND($B1168*Y$1091,2)</f>
        <v>0</v>
      </c>
      <c r="Z1168" s="17">
        <f>ROUND($B1168*Z$1091,2)</f>
        <v>0</v>
      </c>
      <c r="AA1168" s="17">
        <f>ROUND($B1168*AA$1091,2)</f>
        <v>0</v>
      </c>
      <c r="AB1168" s="19">
        <f>SUM(V1131:AA1131)</f>
        <v>0</v>
      </c>
      <c r="AC1168" s="78" t="str">
        <f>+F1168</f>
        <v>HL43</v>
      </c>
    </row>
    <row r="1169" spans="1:29" x14ac:dyDescent="0.2">
      <c r="A1169" s="9"/>
      <c r="B1169" s="111">
        <v>-1</v>
      </c>
      <c r="D1169" s="8"/>
      <c r="E1169" s="9"/>
      <c r="F1169" s="37"/>
      <c r="G1169" s="17"/>
      <c r="H1169" s="19"/>
      <c r="J1169" s="8"/>
      <c r="K1169" s="17"/>
      <c r="L1169" s="17"/>
      <c r="M1169" s="17"/>
      <c r="N1169" s="17"/>
      <c r="O1169" s="17"/>
      <c r="P1169" s="17"/>
      <c r="Q1169" s="17"/>
      <c r="R1169" s="39" t="e">
        <f>VLOOKUP((D1170),'Pwr Factor'!$A$1:$B$52,2)</f>
        <v>#N/A</v>
      </c>
      <c r="S1169" s="51">
        <v>0.25</v>
      </c>
      <c r="T1169" s="17"/>
      <c r="U1169" s="17"/>
      <c r="V1169" s="17"/>
      <c r="W1169" s="17"/>
      <c r="X1169" s="17"/>
      <c r="Y1169" s="17"/>
      <c r="Z1169" s="17"/>
      <c r="AA1169" s="17"/>
    </row>
    <row r="1170" spans="1:29" x14ac:dyDescent="0.2">
      <c r="A1170" s="57" t="s">
        <v>158</v>
      </c>
      <c r="B1170" s="111">
        <f>IF(AND('AES Indiana Apr. 24 Bill Calc.'!$D$17="HL4",'AES Indiana Apr. 24 Bill Calc.'!$D$18="Yes 25%",'AES Indiana Apr. 24 Bill Calc.'!$D$20="Yes 2023"),'AES Indiana Apr. 24 Bill Calc.'!$D$19,-1)</f>
        <v>-1</v>
      </c>
      <c r="C1170" s="111">
        <f>MAX(E1170,$C$774)</f>
        <v>2000</v>
      </c>
      <c r="D1170" s="111" t="b">
        <f>IF(AND('AES Indiana Apr. 24 Bill Calc.'!$D$17="HL4",'AES Indiana Apr. 24 Bill Calc.'!$D$18="Yes 25%",'AES Indiana Apr. 24 Bill Calc.'!$D$20="Yes 2023"),'AES Indiana Apr. 24 Bill Calc.'!$D$22)</f>
        <v>0</v>
      </c>
      <c r="E1170" s="111" t="b">
        <f>IF(AND('AES Indiana Apr. 24 Bill Calc.'!$D$17="HL4",'AES Indiana Apr. 24 Bill Calc.'!$D$18="Yes 25%",'AES Indiana Apr. 24 Bill Calc.'!$D$20="Yes 2023"),'AES Indiana Apr. 24 Bill Calc.'!$D$21)</f>
        <v>0</v>
      </c>
      <c r="F1170" s="37" t="s">
        <v>300</v>
      </c>
      <c r="G1170" s="113" t="e">
        <f>SUM(J1170:M1170,R1170:AA1170)</f>
        <v>#N/A</v>
      </c>
      <c r="H1170" s="19" t="e">
        <f>IF(ISBLANK(B1170),0,+#REF!/B1170)</f>
        <v>#REF!</v>
      </c>
      <c r="J1170" s="53">
        <f>IF(ISBLANK(B1170),0,+J$985)</f>
        <v>492.51</v>
      </c>
      <c r="K1170" s="17">
        <f>ROUND($B1170*K$1091,2)</f>
        <v>-0.05</v>
      </c>
      <c r="L1170" s="17">
        <f>IF(ISBLANK($C1170),0,IF($C1170&lt;$C$986,ROUND($C$986*$L$1091,2),IF($C1170&gt;L$1092,ROUND(L$1092*L$1091,2),ROUND($C1170*L$1091,2))))</f>
        <v>29180</v>
      </c>
      <c r="M1170" s="17">
        <f>IF($C1170&gt;L$882,ROUND(($C1170-L$882)*M$881,2),0)</f>
        <v>0</v>
      </c>
      <c r="N1170" s="17">
        <f>K1170</f>
        <v>-0.05</v>
      </c>
      <c r="O1170" s="17"/>
      <c r="P1170" s="17"/>
      <c r="Q1170" s="17">
        <f>SUM(L1170:M1170)</f>
        <v>29180</v>
      </c>
      <c r="R1170" s="16" t="e">
        <f>ROUND(SUM(K1170:M1170)*(R1169-1),2)</f>
        <v>#N/A</v>
      </c>
      <c r="S1170" s="17">
        <f>ROUND($B1170*S$985*S1169,2)</f>
        <v>0</v>
      </c>
      <c r="T1170" s="17">
        <f>ROUND($B1170*T$1091,2)</f>
        <v>0</v>
      </c>
      <c r="U1170" s="17">
        <f>ROUND($B1170*U$1091,2)</f>
        <v>0</v>
      </c>
      <c r="V1170" s="17">
        <f>ROUND($B1170*V$982,2)</f>
        <v>0</v>
      </c>
      <c r="W1170" s="17">
        <f>ROUND($B1170*W$1091,2)</f>
        <v>0</v>
      </c>
      <c r="X1170" s="17">
        <f>ROUND($B1170*X$1091,2)</f>
        <v>0</v>
      </c>
      <c r="Y1170" s="17">
        <f>ROUND($B1170*Y$1091,2)</f>
        <v>0</v>
      </c>
      <c r="Z1170" s="17">
        <f>ROUND($B1170*Z$1091,2)</f>
        <v>0</v>
      </c>
      <c r="AA1170" s="17">
        <f>ROUND($B1170*AA$1091,2)</f>
        <v>0</v>
      </c>
      <c r="AB1170" s="19">
        <f>SUM(V1133:AA1133)</f>
        <v>0</v>
      </c>
      <c r="AC1170" s="78" t="str">
        <f>+F1170</f>
        <v>HL43</v>
      </c>
    </row>
    <row r="1171" spans="1:29" x14ac:dyDescent="0.2">
      <c r="A1171" s="9"/>
      <c r="B1171" s="111">
        <v>-1</v>
      </c>
      <c r="D1171" s="8"/>
      <c r="E1171" s="9"/>
      <c r="F1171" s="37"/>
      <c r="G1171" s="17"/>
      <c r="H1171" s="19"/>
      <c r="J1171" s="8"/>
      <c r="K1171" s="17"/>
      <c r="L1171" s="17"/>
      <c r="M1171" s="17"/>
      <c r="N1171" s="17"/>
      <c r="O1171" s="17"/>
      <c r="P1171" s="17"/>
      <c r="Q1171" s="17"/>
      <c r="R1171" s="39" t="e">
        <f>VLOOKUP((D1172),'Pwr Factor'!$A$1:$B$52,2)</f>
        <v>#N/A</v>
      </c>
      <c r="S1171" s="51">
        <v>0.1</v>
      </c>
      <c r="T1171" s="17"/>
      <c r="U1171" s="17"/>
      <c r="V1171" s="17"/>
      <c r="W1171" s="17"/>
      <c r="X1171" s="17"/>
      <c r="Y1171" s="17"/>
      <c r="Z1171" s="17"/>
      <c r="AA1171" s="17"/>
    </row>
    <row r="1172" spans="1:29" x14ac:dyDescent="0.2">
      <c r="A1172" s="57" t="s">
        <v>173</v>
      </c>
      <c r="B1172" s="111">
        <f>IF(AND('AES Indiana Apr. 24 Bill Calc.'!$D$17="HL4",'AES Indiana Apr. 24 Bill Calc.'!$D$18="Yes 10%",'AES Indiana Apr. 24 Bill Calc.'!$D$20="Yes 2023"),'AES Indiana Apr. 24 Bill Calc.'!$D$19,-1)</f>
        <v>-1</v>
      </c>
      <c r="C1172" s="111">
        <f>MAX(E1172,$C$774)</f>
        <v>2000</v>
      </c>
      <c r="D1172" s="111" t="b">
        <f>IF(AND('AES Indiana Apr. 24 Bill Calc.'!$D$17="HL4",'AES Indiana Apr. 24 Bill Calc.'!$D$18="Yes 10%",'AES Indiana Apr. 24 Bill Calc.'!$D$20="Yes 2023"),'AES Indiana Apr. 24 Bill Calc.'!$D$22)</f>
        <v>0</v>
      </c>
      <c r="E1172" s="111" t="b">
        <f>IF(AND('AES Indiana Apr. 24 Bill Calc.'!$D$17="HL4",'AES Indiana Apr. 24 Bill Calc.'!$D$18="Yes 10%",'AES Indiana Apr. 24 Bill Calc.'!$D$20="Yes 2023"),'AES Indiana Apr. 24 Bill Calc.'!$D$21)</f>
        <v>0</v>
      </c>
      <c r="F1172" s="37" t="s">
        <v>300</v>
      </c>
      <c r="G1172" s="113" t="e">
        <f>SUM(J1172:M1172,R1172:AA1172)</f>
        <v>#N/A</v>
      </c>
      <c r="H1172" s="19" t="e">
        <f>IF(ISBLANK(B1172),0,+#REF!/B1172)</f>
        <v>#REF!</v>
      </c>
      <c r="J1172" s="53">
        <f>IF(ISBLANK(B1172),0,+J$985)</f>
        <v>492.51</v>
      </c>
      <c r="K1172" s="17">
        <f>ROUND($B1172*K$1091,2)</f>
        <v>-0.05</v>
      </c>
      <c r="L1172" s="17">
        <f>IF(ISBLANK($C1172),0,IF($C1172&lt;$C$986,ROUND($C$986*$L$1091,2),IF($C1172&gt;L$1092,ROUND(L$1092*L$1091,2),ROUND($C1172*L$1091,2))))</f>
        <v>29180</v>
      </c>
      <c r="M1172" s="17">
        <f>IF($C1172&gt;L$882,ROUND(($C1172-L$882)*M$881,2),0)</f>
        <v>0</v>
      </c>
      <c r="N1172" s="17">
        <f>K1172</f>
        <v>-0.05</v>
      </c>
      <c r="O1172" s="17"/>
      <c r="P1172" s="17"/>
      <c r="Q1172" s="17">
        <f>SUM(L1172:M1172)</f>
        <v>29180</v>
      </c>
      <c r="R1172" s="16" t="e">
        <f>ROUND(SUM(K1172:M1172)*(R1171-1),2)</f>
        <v>#N/A</v>
      </c>
      <c r="S1172" s="17">
        <f>ROUND($B1172*S$985*S1171,2)</f>
        <v>0</v>
      </c>
      <c r="T1172" s="17">
        <f>ROUND($B1172*T$1091,2)</f>
        <v>0</v>
      </c>
      <c r="U1172" s="17">
        <f>ROUND($B1172*U$1091,2)</f>
        <v>0</v>
      </c>
      <c r="V1172" s="17">
        <f>ROUND($B1172*V$982,2)</f>
        <v>0</v>
      </c>
      <c r="W1172" s="17">
        <f>ROUND($B1172*W$1091,2)</f>
        <v>0</v>
      </c>
      <c r="X1172" s="17">
        <f>ROUND($B1172*X$1091,2)</f>
        <v>0</v>
      </c>
      <c r="Y1172" s="17">
        <f>ROUND($B1172*Y$1091,2)</f>
        <v>0</v>
      </c>
      <c r="Z1172" s="17">
        <f>ROUND($B1172*Z$1091,2)</f>
        <v>0</v>
      </c>
      <c r="AA1172" s="17">
        <f>ROUND($B1172*AA$1091,2)</f>
        <v>0</v>
      </c>
      <c r="AB1172" s="19">
        <f>SUM(V1135:AA1135)</f>
        <v>0</v>
      </c>
      <c r="AC1172" s="78" t="str">
        <f>+F1172</f>
        <v>HL43</v>
      </c>
    </row>
    <row r="1173" spans="1:29" x14ac:dyDescent="0.2">
      <c r="A1173" s="9"/>
      <c r="B1173" s="111">
        <v>-1</v>
      </c>
      <c r="D1173" s="8"/>
      <c r="E1173" s="9"/>
      <c r="F1173" s="37"/>
      <c r="G1173" s="17"/>
      <c r="H1173" s="19"/>
      <c r="J1173" s="8"/>
      <c r="K1173" s="17"/>
      <c r="L1173" s="17"/>
      <c r="M1173" s="17"/>
      <c r="N1173" s="17"/>
      <c r="O1173" s="17"/>
      <c r="P1173" s="17"/>
      <c r="Q1173" s="17"/>
      <c r="R1173" s="39" t="e">
        <f>VLOOKUP((D1174),'Pwr Factor'!$A$1:$B$52,2)</f>
        <v>#N/A</v>
      </c>
      <c r="S1173" s="51">
        <v>0</v>
      </c>
      <c r="T1173" s="17"/>
      <c r="U1173" s="17"/>
      <c r="V1173" s="17"/>
      <c r="W1173" s="17"/>
      <c r="X1173" s="17"/>
      <c r="Y1173" s="17"/>
      <c r="Z1173" s="17"/>
      <c r="AA1173" s="17"/>
    </row>
    <row r="1174" spans="1:29" x14ac:dyDescent="0.2">
      <c r="A1174" s="57" t="s">
        <v>172</v>
      </c>
      <c r="B1174" s="111">
        <f>IF(AND('AES Indiana Apr. 24 Bill Calc.'!$D$17="HL4",'AES Indiana Apr. 24 Bill Calc.'!$D$18="No",'AES Indiana Apr. 24 Bill Calc.'!$D$20="Yes 2023"),'AES Indiana Apr. 24 Bill Calc.'!$D$19,-1)</f>
        <v>-1</v>
      </c>
      <c r="C1174" s="111">
        <f>MAX(E1174,$C$774)</f>
        <v>2000</v>
      </c>
      <c r="D1174" s="111" t="b">
        <f>IF(AND('AES Indiana Apr. 24 Bill Calc.'!$D$17="HL4",'AES Indiana Apr. 24 Bill Calc.'!$D$18="No",'AES Indiana Apr. 24 Bill Calc.'!$D$20="Yes 2023"),'AES Indiana Apr. 24 Bill Calc.'!$D$22)</f>
        <v>0</v>
      </c>
      <c r="E1174" s="111" t="b">
        <f>IF(AND('AES Indiana Apr. 24 Bill Calc.'!$D$17="HL4",'AES Indiana Apr. 24 Bill Calc.'!$D$18="No",'AES Indiana Apr. 24 Bill Calc.'!$D$20="Yes 2023"),'AES Indiana Apr. 24 Bill Calc.'!$D$21)</f>
        <v>0</v>
      </c>
      <c r="F1174" s="37" t="s">
        <v>300</v>
      </c>
      <c r="G1174" s="113" t="e">
        <f>SUM(J1174:M1174,R1174:AA1174)</f>
        <v>#N/A</v>
      </c>
      <c r="H1174" s="19" t="e">
        <f>IF(ISBLANK(B1174),0,+#REF!/B1174)</f>
        <v>#REF!</v>
      </c>
      <c r="J1174" s="53">
        <f>IF(ISBLANK(B1174),0,+J$985)</f>
        <v>492.51</v>
      </c>
      <c r="K1174" s="17">
        <f>ROUND($B1174*K$1091,2)</f>
        <v>-0.05</v>
      </c>
      <c r="L1174" s="17">
        <f>IF(ISBLANK($C1174),0,IF($C1174&lt;$C$986,ROUND($C$986*$L$1091,2),IF($C1174&gt;L$1092,ROUND(L$1092*L$1091,2),ROUND($C1174*L$1091,2))))</f>
        <v>29180</v>
      </c>
      <c r="M1174" s="17">
        <f>IF($C1174&gt;L$882,ROUND(($C1174-L$882)*M$881,2),0)</f>
        <v>0</v>
      </c>
      <c r="N1174" s="17">
        <f>K1174</f>
        <v>-0.05</v>
      </c>
      <c r="O1174" s="17"/>
      <c r="P1174" s="17"/>
      <c r="Q1174" s="17">
        <f>SUM(L1174:M1174)</f>
        <v>29180</v>
      </c>
      <c r="R1174" s="16" t="e">
        <f>ROUND(SUM(K1174:M1174)*(R1173-1),2)</f>
        <v>#N/A</v>
      </c>
      <c r="S1174" s="17">
        <f>ROUND($B1174*S$985*S1173,2)</f>
        <v>0</v>
      </c>
      <c r="T1174" s="17">
        <f>ROUND($B1174*T$1091,2)</f>
        <v>0</v>
      </c>
      <c r="U1174" s="17">
        <f>ROUND($B1174*U$1091,2)</f>
        <v>0</v>
      </c>
      <c r="V1174" s="17">
        <f>ROUND($B1174*V$982,2)</f>
        <v>0</v>
      </c>
      <c r="W1174" s="17">
        <f>ROUND($B1174*W$1091,2)</f>
        <v>0</v>
      </c>
      <c r="X1174" s="17">
        <f>ROUND($B1174*X$1091,2)</f>
        <v>0</v>
      </c>
      <c r="Y1174" s="17">
        <f>ROUND($B1174*Y$1091,2)</f>
        <v>0</v>
      </c>
      <c r="Z1174" s="17">
        <f>ROUND($B1174*Z$1091,2)</f>
        <v>0</v>
      </c>
      <c r="AA1174" s="17">
        <f>ROUND($B1174*AA$1091,2)</f>
        <v>0</v>
      </c>
      <c r="AB1174" s="19">
        <f>SUM(V1137:AA1137)</f>
        <v>0</v>
      </c>
      <c r="AC1174" s="78" t="str">
        <f>+F1174</f>
        <v>HL43</v>
      </c>
    </row>
    <row r="1175" spans="1:29" x14ac:dyDescent="0.2">
      <c r="B1175" s="111">
        <v>-1</v>
      </c>
      <c r="D1175" s="8"/>
      <c r="E1175" s="9"/>
      <c r="F1175" s="37"/>
      <c r="G1175" s="17"/>
      <c r="H1175" s="19"/>
      <c r="J1175" s="8"/>
      <c r="K1175" s="17"/>
      <c r="L1175" s="17"/>
      <c r="M1175" s="17"/>
      <c r="N1175" s="17"/>
      <c r="O1175" s="17"/>
      <c r="P1175" s="17"/>
      <c r="Q1175" s="17"/>
      <c r="R1175" s="39" t="e">
        <f>VLOOKUP((D1176),'Pwr Factor'!$A$1:$B$52,2)</f>
        <v>#N/A</v>
      </c>
      <c r="S1175" s="51">
        <v>1</v>
      </c>
      <c r="T1175" s="17"/>
      <c r="U1175" s="17"/>
      <c r="V1175" s="17"/>
      <c r="W1175" s="17"/>
      <c r="X1175" s="17"/>
      <c r="Y1175" s="17"/>
      <c r="Z1175" s="17"/>
      <c r="AA1175" s="17"/>
    </row>
    <row r="1176" spans="1:29" x14ac:dyDescent="0.2">
      <c r="A1176" s="1" t="s">
        <v>73</v>
      </c>
      <c r="B1176" s="111">
        <f>IF(AND('AES Indiana Apr. 24 Bill Calc.'!$D$17="HL4",'AES Indiana Apr. 24 Bill Calc.'!$D$18="Yes 100%",'AES Indiana Apr. 24 Bill Calc.'!$D$20="Yes 2024"),'AES Indiana Apr. 24 Bill Calc.'!$D$19,-1)</f>
        <v>-1</v>
      </c>
      <c r="C1176" s="111">
        <f>MAX(E1176,$C$774)</f>
        <v>2000</v>
      </c>
      <c r="D1176" s="111" t="b">
        <f>IF(AND('AES Indiana Apr. 24 Bill Calc.'!$D$17="HL4",'AES Indiana Apr. 24 Bill Calc.'!$D$18="Yes 100%",'AES Indiana Apr. 24 Bill Calc.'!$D$20="Yes 2024"),'AES Indiana Apr. 24 Bill Calc.'!$D$22)</f>
        <v>0</v>
      </c>
      <c r="E1176" s="111" t="b">
        <f>IF(AND('AES Indiana Apr. 24 Bill Calc.'!$D$17="HL4",'AES Indiana Apr. 24 Bill Calc.'!$D$18="Yes 100%",'AES Indiana Apr. 24 Bill Calc.'!$D$20="Yes 2024"),'AES Indiana Apr. 24 Bill Calc.'!$D$21)</f>
        <v>0</v>
      </c>
      <c r="F1176" s="37" t="s">
        <v>338</v>
      </c>
      <c r="G1176" s="113" t="e">
        <f>SUM(J1176:M1176,R1176:AA1176)</f>
        <v>#N/A</v>
      </c>
      <c r="H1176" s="19" t="e">
        <f>IF(ISBLANK(B1176),0,+#REF!/B1176)</f>
        <v>#REF!</v>
      </c>
      <c r="J1176" s="53">
        <f>IF(ISBLANK(B1176),0,+J$985)</f>
        <v>492.51</v>
      </c>
      <c r="K1176" s="17">
        <f>ROUND($B1176*K$1091,2)</f>
        <v>-0.05</v>
      </c>
      <c r="L1176" s="17">
        <f>IF(ISBLANK($C1176),0,IF($C1176&lt;$C$986,ROUND($C$986*$L$1091,2),IF($C1176&gt;L$1092,ROUND(L$1092*L$1091,2),ROUND($C1176*L$1091,2))))</f>
        <v>29180</v>
      </c>
      <c r="M1176" s="17">
        <f>IF($C1176&gt;L$882,ROUND(($C1176-L$882)*M$881,2),0)</f>
        <v>0</v>
      </c>
      <c r="N1176" s="17">
        <f>K1176</f>
        <v>-0.05</v>
      </c>
      <c r="O1176" s="17"/>
      <c r="P1176" s="17"/>
      <c r="Q1176" s="17">
        <f>SUM(L1176:M1176)</f>
        <v>29180</v>
      </c>
      <c r="R1176" s="16" t="e">
        <f>ROUND(SUM(K1176:M1176)*(R1175-1),2)</f>
        <v>#N/A</v>
      </c>
      <c r="S1176" s="17">
        <f>ROUND($B1176*S$985*S1175,2)</f>
        <v>0</v>
      </c>
      <c r="T1176" s="17">
        <f>ROUND($B1176*T$1091,2)</f>
        <v>0</v>
      </c>
      <c r="U1176" s="17">
        <f>ROUND($B1176*U$1091,2)</f>
        <v>0</v>
      </c>
      <c r="V1176" s="17">
        <f>ROUND($B1176*V$984,2)</f>
        <v>0</v>
      </c>
      <c r="W1176" s="17">
        <f>ROUND($B1176*W$1091,2)</f>
        <v>0</v>
      </c>
      <c r="X1176" s="17">
        <f>ROUND($B1176*X$1091,2)</f>
        <v>0</v>
      </c>
      <c r="Y1176" s="17">
        <f>ROUND($B1176*Y$1091,2)</f>
        <v>0</v>
      </c>
      <c r="Z1176" s="17">
        <f>ROUND($B1176*Z$1091,2)</f>
        <v>0</v>
      </c>
      <c r="AA1176" s="17">
        <f>ROUND($B1176*AA$1091,2)</f>
        <v>0</v>
      </c>
      <c r="AB1176" s="19">
        <f>SUM(V1139:AA1139)</f>
        <v>0</v>
      </c>
      <c r="AC1176" s="78" t="str">
        <f>+F1176</f>
        <v>HL44</v>
      </c>
    </row>
    <row r="1177" spans="1:29" x14ac:dyDescent="0.2">
      <c r="A1177" s="49"/>
      <c r="B1177" s="111">
        <v>-1</v>
      </c>
      <c r="D1177" s="8"/>
      <c r="E1177" s="9"/>
      <c r="F1177" s="37"/>
      <c r="G1177" s="17"/>
      <c r="H1177" s="19"/>
      <c r="J1177" s="8"/>
      <c r="K1177" s="17"/>
      <c r="L1177" s="17"/>
      <c r="M1177" s="17"/>
      <c r="N1177" s="17"/>
      <c r="O1177" s="17"/>
      <c r="P1177" s="17"/>
      <c r="Q1177" s="17"/>
      <c r="R1177" s="39" t="e">
        <f>VLOOKUP((D1178),'Pwr Factor'!$A$1:$B$52,2)</f>
        <v>#N/A</v>
      </c>
      <c r="S1177" s="51">
        <v>0.5</v>
      </c>
      <c r="T1177" s="17"/>
      <c r="U1177" s="17"/>
      <c r="V1177" s="17"/>
      <c r="W1177" s="17"/>
      <c r="X1177" s="17"/>
      <c r="Y1177" s="17"/>
      <c r="Z1177" s="17"/>
      <c r="AA1177" s="17"/>
    </row>
    <row r="1178" spans="1:29" x14ac:dyDescent="0.2">
      <c r="A1178" s="57" t="s">
        <v>171</v>
      </c>
      <c r="B1178" s="111">
        <f>IF(AND('AES Indiana Apr. 24 Bill Calc.'!$D$17="HL4",'AES Indiana Apr. 24 Bill Calc.'!$D$18="Yes 50%",'AES Indiana Apr. 24 Bill Calc.'!$D$20="Yes 2024"),'AES Indiana Apr. 24 Bill Calc.'!$D$19,-1)</f>
        <v>-1</v>
      </c>
      <c r="C1178" s="111">
        <f>MAX(E1178,$C$774)</f>
        <v>2000</v>
      </c>
      <c r="D1178" s="111" t="b">
        <f>IF(AND('AES Indiana Apr. 24 Bill Calc.'!$D$17="HL4",'AES Indiana Apr. 24 Bill Calc.'!$D$18="Yes 50%",'AES Indiana Apr. 24 Bill Calc.'!$D$20="Yes 2024"),'AES Indiana Apr. 24 Bill Calc.'!$D$22)</f>
        <v>0</v>
      </c>
      <c r="E1178" s="111" t="b">
        <f>IF(AND('AES Indiana Apr. 24 Bill Calc.'!$D$17="HL4",'AES Indiana Apr. 24 Bill Calc.'!$D$18="Yes 50%",'AES Indiana Apr. 24 Bill Calc.'!$D$20="Yes 2024"),'AES Indiana Apr. 24 Bill Calc.'!$D$21)</f>
        <v>0</v>
      </c>
      <c r="F1178" s="37" t="s">
        <v>338</v>
      </c>
      <c r="G1178" s="113" t="e">
        <f>SUM(J1178:M1178,R1178:AA1178)</f>
        <v>#N/A</v>
      </c>
      <c r="H1178" s="19" t="e">
        <f>IF(ISBLANK(B1178),0,+#REF!/B1178)</f>
        <v>#REF!</v>
      </c>
      <c r="J1178" s="53">
        <f>IF(ISBLANK(B1178),0,+J$985)</f>
        <v>492.51</v>
      </c>
      <c r="K1178" s="17">
        <f>ROUND($B1178*K$1091,2)</f>
        <v>-0.05</v>
      </c>
      <c r="L1178" s="17">
        <f>IF(ISBLANK($C1178),0,IF($C1178&lt;$C$986,ROUND($C$986*$L$1091,2),IF($C1178&gt;L$1092,ROUND(L$1092*L$1091,2),ROUND($C1178*L$1091,2))))</f>
        <v>29180</v>
      </c>
      <c r="M1178" s="17">
        <f>IF($C1178&gt;L$882,ROUND(($C1178-L$882)*M$881,2),0)</f>
        <v>0</v>
      </c>
      <c r="N1178" s="17">
        <f>K1178</f>
        <v>-0.05</v>
      </c>
      <c r="O1178" s="17"/>
      <c r="P1178" s="17"/>
      <c r="Q1178" s="17">
        <f>SUM(L1178:M1178)</f>
        <v>29180</v>
      </c>
      <c r="R1178" s="16" t="e">
        <f>ROUND(SUM(K1178:M1178)*(R1177-1),2)</f>
        <v>#N/A</v>
      </c>
      <c r="S1178" s="17">
        <f>ROUND($B1178*S$985*S1177,2)</f>
        <v>0</v>
      </c>
      <c r="T1178" s="17">
        <f>ROUND($B1178*T$1091,2)</f>
        <v>0</v>
      </c>
      <c r="U1178" s="17">
        <f>ROUND($B1178*U$1091,2)</f>
        <v>0</v>
      </c>
      <c r="V1178" s="17">
        <f>ROUND($B1178*V$984,2)</f>
        <v>0</v>
      </c>
      <c r="W1178" s="17">
        <f>ROUND($B1178*W$1091,2)</f>
        <v>0</v>
      </c>
      <c r="X1178" s="17">
        <f>ROUND($B1178*X$1091,2)</f>
        <v>0</v>
      </c>
      <c r="Y1178" s="17">
        <f>ROUND($B1178*Y$1091,2)</f>
        <v>0</v>
      </c>
      <c r="Z1178" s="17">
        <f>ROUND($B1178*Z$1091,2)</f>
        <v>0</v>
      </c>
      <c r="AA1178" s="17">
        <f>ROUND($B1178*AA$1091,2)</f>
        <v>0</v>
      </c>
      <c r="AB1178" s="19">
        <f>SUM(V1141:AA1141)</f>
        <v>0</v>
      </c>
      <c r="AC1178" s="78" t="str">
        <f>+F1178</f>
        <v>HL44</v>
      </c>
    </row>
    <row r="1179" spans="1:29" x14ac:dyDescent="0.2">
      <c r="A1179" s="9"/>
      <c r="B1179" s="111">
        <v>-1</v>
      </c>
      <c r="D1179" s="8"/>
      <c r="E1179" s="9"/>
      <c r="F1179" s="37"/>
      <c r="G1179" s="17"/>
      <c r="H1179" s="19"/>
      <c r="J1179" s="8"/>
      <c r="K1179" s="17"/>
      <c r="L1179" s="17"/>
      <c r="M1179" s="17"/>
      <c r="N1179" s="17"/>
      <c r="O1179" s="17"/>
      <c r="P1179" s="17"/>
      <c r="Q1179" s="17"/>
      <c r="R1179" s="39" t="e">
        <f>VLOOKUP((D1180),'Pwr Factor'!$A$1:$B$52,2)</f>
        <v>#N/A</v>
      </c>
      <c r="S1179" s="51">
        <v>0.25</v>
      </c>
      <c r="T1179" s="17"/>
      <c r="U1179" s="17"/>
      <c r="V1179" s="17"/>
      <c r="W1179" s="17"/>
      <c r="X1179" s="17"/>
      <c r="Y1179" s="17"/>
      <c r="Z1179" s="17"/>
      <c r="AA1179" s="17"/>
    </row>
    <row r="1180" spans="1:29" x14ac:dyDescent="0.2">
      <c r="A1180" s="57" t="s">
        <v>158</v>
      </c>
      <c r="B1180" s="111">
        <f>IF(AND('AES Indiana Apr. 24 Bill Calc.'!$D$17="HL4",'AES Indiana Apr. 24 Bill Calc.'!$D$18="Yes 25%",'AES Indiana Apr. 24 Bill Calc.'!$D$20="Yes 2024"),'AES Indiana Apr. 24 Bill Calc.'!$D$19,-1)</f>
        <v>-1</v>
      </c>
      <c r="C1180" s="111">
        <f>MAX(E1180,$C$774)</f>
        <v>2000</v>
      </c>
      <c r="D1180" s="111" t="b">
        <f>IF(AND('AES Indiana Apr. 24 Bill Calc.'!$D$17="HL4",'AES Indiana Apr. 24 Bill Calc.'!$D$18="Yes 25%",'AES Indiana Apr. 24 Bill Calc.'!$D$20="Yes 2024"),'AES Indiana Apr. 24 Bill Calc.'!$D$22)</f>
        <v>0</v>
      </c>
      <c r="E1180" s="111" t="b">
        <f>IF(AND('AES Indiana Apr. 24 Bill Calc.'!$D$17="HL4",'AES Indiana Apr. 24 Bill Calc.'!$D$18="Yes 25%",'AES Indiana Apr. 24 Bill Calc.'!$D$20="Yes 2024"),'AES Indiana Apr. 24 Bill Calc.'!$D$21)</f>
        <v>0</v>
      </c>
      <c r="F1180" s="37" t="s">
        <v>338</v>
      </c>
      <c r="G1180" s="113" t="e">
        <f>SUM(J1180:M1180,R1180:AA1180)</f>
        <v>#N/A</v>
      </c>
      <c r="H1180" s="19" t="e">
        <f>IF(ISBLANK(B1180),0,+#REF!/B1180)</f>
        <v>#REF!</v>
      </c>
      <c r="J1180" s="53">
        <f>IF(ISBLANK(B1180),0,+J$985)</f>
        <v>492.51</v>
      </c>
      <c r="K1180" s="17">
        <f>ROUND($B1180*K$1091,2)</f>
        <v>-0.05</v>
      </c>
      <c r="L1180" s="17">
        <f>IF(ISBLANK($C1180),0,IF($C1180&lt;$C$986,ROUND($C$986*$L$1091,2),IF($C1180&gt;L$1092,ROUND(L$1092*L$1091,2),ROUND($C1180*L$1091,2))))</f>
        <v>29180</v>
      </c>
      <c r="M1180" s="17">
        <f>IF($C1180&gt;L$882,ROUND(($C1180-L$882)*M$881,2),0)</f>
        <v>0</v>
      </c>
      <c r="N1180" s="17">
        <f>K1180</f>
        <v>-0.05</v>
      </c>
      <c r="O1180" s="17"/>
      <c r="P1180" s="17"/>
      <c r="Q1180" s="17">
        <f>SUM(L1180:M1180)</f>
        <v>29180</v>
      </c>
      <c r="R1180" s="16" t="e">
        <f>ROUND(SUM(K1180:M1180)*(R1179-1),2)</f>
        <v>#N/A</v>
      </c>
      <c r="S1180" s="17">
        <f>ROUND($B1180*S$985*S1179,2)</f>
        <v>0</v>
      </c>
      <c r="T1180" s="17">
        <f>ROUND($B1180*T$1091,2)</f>
        <v>0</v>
      </c>
      <c r="U1180" s="17">
        <f>ROUND($B1180*U$1091,2)</f>
        <v>0</v>
      </c>
      <c r="V1180" s="17">
        <f>ROUND($B1180*V$984,2)</f>
        <v>0</v>
      </c>
      <c r="W1180" s="17">
        <f>ROUND($B1180*W$1091,2)</f>
        <v>0</v>
      </c>
      <c r="X1180" s="17">
        <f>ROUND($B1180*X$1091,2)</f>
        <v>0</v>
      </c>
      <c r="Y1180" s="17">
        <f>ROUND($B1180*Y$1091,2)</f>
        <v>0</v>
      </c>
      <c r="Z1180" s="17">
        <f>ROUND($B1180*Z$1091,2)</f>
        <v>0</v>
      </c>
      <c r="AA1180" s="17">
        <f>ROUND($B1180*AA$1091,2)</f>
        <v>0</v>
      </c>
      <c r="AB1180" s="19">
        <f>SUM(V1143:AA1143)</f>
        <v>0</v>
      </c>
      <c r="AC1180" s="78" t="str">
        <f>+F1180</f>
        <v>HL44</v>
      </c>
    </row>
    <row r="1181" spans="1:29" x14ac:dyDescent="0.2">
      <c r="A1181" s="9"/>
      <c r="B1181" s="111">
        <v>-1</v>
      </c>
      <c r="D1181" s="8"/>
      <c r="E1181" s="9"/>
      <c r="F1181" s="37"/>
      <c r="G1181" s="17"/>
      <c r="H1181" s="19"/>
      <c r="J1181" s="8"/>
      <c r="K1181" s="17"/>
      <c r="L1181" s="17"/>
      <c r="M1181" s="17"/>
      <c r="N1181" s="17"/>
      <c r="O1181" s="17"/>
      <c r="P1181" s="17"/>
      <c r="Q1181" s="17"/>
      <c r="R1181" s="39" t="e">
        <f>VLOOKUP((D1182),'Pwr Factor'!$A$1:$B$52,2)</f>
        <v>#N/A</v>
      </c>
      <c r="S1181" s="51">
        <v>0.1</v>
      </c>
      <c r="T1181" s="17"/>
      <c r="U1181" s="17"/>
      <c r="V1181" s="17"/>
      <c r="W1181" s="17"/>
      <c r="X1181" s="17"/>
      <c r="Y1181" s="17"/>
      <c r="Z1181" s="17"/>
      <c r="AA1181" s="17"/>
    </row>
    <row r="1182" spans="1:29" x14ac:dyDescent="0.2">
      <c r="A1182" s="57" t="s">
        <v>173</v>
      </c>
      <c r="B1182" s="111">
        <f>IF(AND('AES Indiana Apr. 24 Bill Calc.'!$D$17="HL4",'AES Indiana Apr. 24 Bill Calc.'!$D$18="Yes 10%",'AES Indiana Apr. 24 Bill Calc.'!$D$20="Yes 2024"),'AES Indiana Apr. 24 Bill Calc.'!$D$19,-1)</f>
        <v>-1</v>
      </c>
      <c r="C1182" s="111">
        <f>MAX(E1182,$C$774)</f>
        <v>2000</v>
      </c>
      <c r="D1182" s="111" t="b">
        <f>IF(AND('AES Indiana Apr. 24 Bill Calc.'!$D$17="HL4",'AES Indiana Apr. 24 Bill Calc.'!$D$18="Yes 10%",'AES Indiana Apr. 24 Bill Calc.'!$D$20="Yes 2024"),'AES Indiana Apr. 24 Bill Calc.'!$D$22)</f>
        <v>0</v>
      </c>
      <c r="E1182" s="111" t="b">
        <f>IF(AND('AES Indiana Apr. 24 Bill Calc.'!$D$17="HL4",'AES Indiana Apr. 24 Bill Calc.'!$D$18="Yes 10%",'AES Indiana Apr. 24 Bill Calc.'!$D$20="Yes 2024"),'AES Indiana Apr. 24 Bill Calc.'!$D$21)</f>
        <v>0</v>
      </c>
      <c r="F1182" s="37" t="s">
        <v>338</v>
      </c>
      <c r="G1182" s="113" t="e">
        <f>SUM(J1182:M1182,R1182:AA1182)</f>
        <v>#N/A</v>
      </c>
      <c r="H1182" s="19" t="e">
        <f>IF(ISBLANK(B1182),0,+#REF!/B1182)</f>
        <v>#REF!</v>
      </c>
      <c r="J1182" s="53">
        <f>IF(ISBLANK(B1182),0,+J$985)</f>
        <v>492.51</v>
      </c>
      <c r="K1182" s="17">
        <f>ROUND($B1182*K$1091,2)</f>
        <v>-0.05</v>
      </c>
      <c r="L1182" s="17">
        <f>IF(ISBLANK($C1182),0,IF($C1182&lt;$C$986,ROUND($C$986*$L$1091,2),IF($C1182&gt;L$1092,ROUND(L$1092*L$1091,2),ROUND($C1182*L$1091,2))))</f>
        <v>29180</v>
      </c>
      <c r="M1182" s="17">
        <f>IF($C1182&gt;L$882,ROUND(($C1182-L$882)*M$881,2),0)</f>
        <v>0</v>
      </c>
      <c r="N1182" s="17">
        <f>K1182</f>
        <v>-0.05</v>
      </c>
      <c r="O1182" s="17"/>
      <c r="P1182" s="17"/>
      <c r="Q1182" s="17">
        <f>SUM(L1182:M1182)</f>
        <v>29180</v>
      </c>
      <c r="R1182" s="16" t="e">
        <f>ROUND(SUM(K1182:M1182)*(R1181-1),2)</f>
        <v>#N/A</v>
      </c>
      <c r="S1182" s="17">
        <f>ROUND($B1182*S$985*S1181,2)</f>
        <v>0</v>
      </c>
      <c r="T1182" s="17">
        <f>ROUND($B1182*T$1091,2)</f>
        <v>0</v>
      </c>
      <c r="U1182" s="17">
        <f>ROUND($B1182*U$1091,2)</f>
        <v>0</v>
      </c>
      <c r="V1182" s="17">
        <f>ROUND($B1182*V$984,2)</f>
        <v>0</v>
      </c>
      <c r="W1182" s="17">
        <f>ROUND($B1182*W$1091,2)</f>
        <v>0</v>
      </c>
      <c r="X1182" s="17">
        <f>ROUND($B1182*X$1091,2)</f>
        <v>0</v>
      </c>
      <c r="Y1182" s="17">
        <f>ROUND($B1182*Y$1091,2)</f>
        <v>0</v>
      </c>
      <c r="Z1182" s="17">
        <f>ROUND($B1182*Z$1091,2)</f>
        <v>0</v>
      </c>
      <c r="AA1182" s="17">
        <f>ROUND($B1182*AA$1091,2)</f>
        <v>0</v>
      </c>
      <c r="AB1182" s="19">
        <f>SUM(V1145:AA1145)</f>
        <v>0</v>
      </c>
      <c r="AC1182" s="78" t="str">
        <f>+F1182</f>
        <v>HL44</v>
      </c>
    </row>
    <row r="1183" spans="1:29" x14ac:dyDescent="0.2">
      <c r="A1183" s="9"/>
      <c r="B1183" s="111">
        <v>-1</v>
      </c>
      <c r="D1183" s="8"/>
      <c r="E1183" s="9"/>
      <c r="F1183" s="37"/>
      <c r="G1183" s="17"/>
      <c r="H1183" s="19"/>
      <c r="J1183" s="8"/>
      <c r="K1183" s="17"/>
      <c r="L1183" s="17"/>
      <c r="M1183" s="17"/>
      <c r="N1183" s="17"/>
      <c r="O1183" s="17"/>
      <c r="P1183" s="17"/>
      <c r="Q1183" s="17"/>
      <c r="R1183" s="39" t="e">
        <f>VLOOKUP((D1184),'Pwr Factor'!$A$1:$B$52,2)</f>
        <v>#N/A</v>
      </c>
      <c r="S1183" s="51">
        <v>0</v>
      </c>
      <c r="T1183" s="17"/>
      <c r="U1183" s="17"/>
      <c r="V1183" s="17"/>
      <c r="W1183" s="17"/>
      <c r="X1183" s="17"/>
      <c r="Y1183" s="17"/>
      <c r="Z1183" s="17"/>
      <c r="AA1183" s="17"/>
    </row>
    <row r="1184" spans="1:29" x14ac:dyDescent="0.2">
      <c r="A1184" s="57" t="s">
        <v>172</v>
      </c>
      <c r="B1184" s="111">
        <f>IF(AND('AES Indiana Apr. 24 Bill Calc.'!$D$17="HL4",'AES Indiana Apr. 24 Bill Calc.'!$D$18="No",'AES Indiana Apr. 24 Bill Calc.'!$D$20="Yes 2024"),'AES Indiana Apr. 24 Bill Calc.'!$D$19,-1)</f>
        <v>-1</v>
      </c>
      <c r="C1184" s="111">
        <f>MAX(E1184,$C$774)</f>
        <v>2000</v>
      </c>
      <c r="D1184" s="111" t="b">
        <f>IF(AND('AES Indiana Apr. 24 Bill Calc.'!$D$17="HL4",'AES Indiana Apr. 24 Bill Calc.'!$D$18="No",'AES Indiana Apr. 24 Bill Calc.'!$D$20="Yes 2024"),'AES Indiana Apr. 24 Bill Calc.'!$D$22)</f>
        <v>0</v>
      </c>
      <c r="E1184" s="111" t="b">
        <f>IF(AND('AES Indiana Apr. 24 Bill Calc.'!$D$17="HL4",'AES Indiana Apr. 24 Bill Calc.'!$D$18="No",'AES Indiana Apr. 24 Bill Calc.'!$D$20="Yes 2024"),'AES Indiana Apr. 24 Bill Calc.'!$D$21)</f>
        <v>0</v>
      </c>
      <c r="F1184" s="37" t="s">
        <v>338</v>
      </c>
      <c r="G1184" s="113" t="e">
        <f>SUM(J1184:M1184,R1184:AA1184)</f>
        <v>#N/A</v>
      </c>
      <c r="H1184" s="19" t="e">
        <f>IF(ISBLANK(B1184),0,+#REF!/B1184)</f>
        <v>#REF!</v>
      </c>
      <c r="J1184" s="53">
        <f>IF(ISBLANK(B1184),0,+J$985)</f>
        <v>492.51</v>
      </c>
      <c r="K1184" s="17">
        <f>ROUND($B1184*K$1091,2)</f>
        <v>-0.05</v>
      </c>
      <c r="L1184" s="17">
        <f>IF(ISBLANK($C1184),0,IF($C1184&lt;$C$986,ROUND($C$986*$L$1091,2),IF($C1184&gt;L$1092,ROUND(L$1092*L$1091,2),ROUND($C1184*L$1091,2))))</f>
        <v>29180</v>
      </c>
      <c r="M1184" s="17">
        <f>IF($C1184&gt;L$882,ROUND(($C1184-L$882)*M$881,2),0)</f>
        <v>0</v>
      </c>
      <c r="N1184" s="17">
        <f>K1184</f>
        <v>-0.05</v>
      </c>
      <c r="O1184" s="17"/>
      <c r="P1184" s="17"/>
      <c r="Q1184" s="17">
        <f>SUM(L1184:M1184)</f>
        <v>29180</v>
      </c>
      <c r="R1184" s="16" t="e">
        <f>ROUND(SUM(K1184:M1184)*(R1183-1),2)</f>
        <v>#N/A</v>
      </c>
      <c r="S1184" s="17">
        <f>ROUND($B1184*S$985*S1183,2)</f>
        <v>0</v>
      </c>
      <c r="T1184" s="17">
        <f>ROUND($B1184*T$1091,2)</f>
        <v>0</v>
      </c>
      <c r="U1184" s="17">
        <f>ROUND($B1184*U$1091,2)</f>
        <v>0</v>
      </c>
      <c r="V1184" s="17">
        <f>ROUND($B1184*V$984,2)</f>
        <v>0</v>
      </c>
      <c r="W1184" s="17">
        <f>ROUND($B1184*W$1091,2)</f>
        <v>0</v>
      </c>
      <c r="X1184" s="17">
        <f>ROUND($B1184*X$1091,2)</f>
        <v>0</v>
      </c>
      <c r="Y1184" s="17">
        <f>ROUND($B1184*Y$1091,2)</f>
        <v>0</v>
      </c>
      <c r="Z1184" s="17">
        <f>ROUND($B1184*Z$1091,2)</f>
        <v>0</v>
      </c>
      <c r="AA1184" s="17">
        <f>ROUND($B1184*AA$1091,2)</f>
        <v>0</v>
      </c>
      <c r="AB1184" s="19">
        <f>SUM(V1147:AA1147)</f>
        <v>0</v>
      </c>
      <c r="AC1184" s="78" t="str">
        <f>+F1184</f>
        <v>HL44</v>
      </c>
    </row>
    <row r="1185" spans="1:29" ht="13.5" thickBot="1" x14ac:dyDescent="0.25">
      <c r="A1185" s="21"/>
      <c r="B1185" s="121">
        <v>-1</v>
      </c>
      <c r="C1185" s="131"/>
      <c r="D1185" s="136"/>
      <c r="E1185" s="21"/>
      <c r="F1185" s="21"/>
      <c r="G1185" s="116"/>
      <c r="H1185" s="25"/>
      <c r="I1185" s="21"/>
      <c r="J1185" s="137"/>
      <c r="K1185" s="116"/>
      <c r="L1185" s="116"/>
      <c r="M1185" s="116"/>
      <c r="N1185" s="116"/>
      <c r="O1185" s="116"/>
      <c r="P1185" s="116"/>
      <c r="Q1185" s="116"/>
      <c r="R1185" s="138"/>
      <c r="S1185" s="116"/>
      <c r="T1185" s="116"/>
      <c r="U1185" s="116"/>
      <c r="V1185" s="116"/>
      <c r="W1185" s="116"/>
      <c r="X1185" s="116"/>
      <c r="Y1185" s="116"/>
      <c r="Z1185" s="116"/>
      <c r="AA1185" s="116"/>
      <c r="AB1185" s="25"/>
      <c r="AC1185" s="139"/>
    </row>
    <row r="1186" spans="1:29" x14ac:dyDescent="0.2">
      <c r="B1186" s="111"/>
    </row>
    <row r="1187" spans="1:29" x14ac:dyDescent="0.2">
      <c r="B1187" s="111"/>
    </row>
    <row r="1188" spans="1:29" x14ac:dyDescent="0.2">
      <c r="A1188" s="12"/>
      <c r="B1188" s="97"/>
      <c r="C1188" s="12"/>
      <c r="D1188" s="12"/>
      <c r="F1188" s="12"/>
      <c r="G1188" s="12"/>
      <c r="H1188" s="12"/>
      <c r="I1188" s="144"/>
      <c r="J1188" s="12"/>
      <c r="K1188" s="12"/>
      <c r="L1188" s="12"/>
      <c r="M1188" s="12"/>
      <c r="N1188" s="12"/>
      <c r="O1188" s="12"/>
      <c r="P1188" s="12"/>
      <c r="Q1188" s="12"/>
      <c r="R1188" s="12"/>
      <c r="S1188" s="12"/>
      <c r="T1188" s="12"/>
      <c r="U1188" s="73"/>
      <c r="V1188" s="73"/>
      <c r="W1188" s="73"/>
      <c r="X1188" s="259"/>
      <c r="Y1188" s="259"/>
    </row>
    <row r="1189" spans="1:29" x14ac:dyDescent="0.2">
      <c r="A1189" s="12"/>
      <c r="B1189" s="97"/>
      <c r="C1189" s="12"/>
      <c r="D1189" s="12"/>
      <c r="F1189" s="12"/>
      <c r="G1189" s="12"/>
      <c r="J1189" s="12"/>
      <c r="K1189" s="12"/>
      <c r="L1189" s="12"/>
      <c r="M1189" s="12"/>
      <c r="N1189" s="12"/>
      <c r="O1189" s="12"/>
      <c r="P1189" s="12"/>
      <c r="Q1189" s="12"/>
      <c r="R1189" s="12"/>
      <c r="S1189" s="12"/>
      <c r="T1189" s="12"/>
      <c r="U1189" s="12"/>
      <c r="V1189" s="12"/>
      <c r="W1189" s="12"/>
      <c r="X1189" s="98"/>
      <c r="Y1189" s="98"/>
    </row>
    <row r="1190" spans="1:29" x14ac:dyDescent="0.2">
      <c r="A1190" s="100"/>
      <c r="B1190" s="105"/>
      <c r="C1190" s="37"/>
      <c r="D1190" s="43"/>
      <c r="F1190" s="18"/>
      <c r="G1190" s="42"/>
      <c r="H1190" s="99"/>
      <c r="I1190" s="96"/>
      <c r="J1190" s="18"/>
      <c r="K1190" s="18"/>
      <c r="L1190" s="18"/>
      <c r="M1190" s="18"/>
      <c r="N1190" s="18"/>
      <c r="O1190" s="18"/>
      <c r="P1190" s="18"/>
      <c r="Q1190" s="18"/>
      <c r="R1190" s="18"/>
      <c r="S1190" s="18"/>
      <c r="T1190" s="18"/>
      <c r="U1190" s="18"/>
      <c r="V1190" s="18"/>
      <c r="W1190" s="18"/>
      <c r="X1190" s="260"/>
      <c r="Y1190" s="260"/>
    </row>
    <row r="1191" spans="1:29" x14ac:dyDescent="0.2">
      <c r="A1191" s="100"/>
      <c r="B1191" s="105"/>
      <c r="C1191" s="37"/>
      <c r="D1191" s="43"/>
      <c r="F1191" s="18"/>
      <c r="G1191" s="42"/>
      <c r="H1191" s="99"/>
      <c r="I1191" s="96"/>
      <c r="J1191" s="18"/>
      <c r="K1191" s="18"/>
      <c r="L1191" s="18"/>
      <c r="M1191" s="18"/>
      <c r="N1191" s="18"/>
      <c r="O1191" s="18"/>
      <c r="P1191" s="18"/>
      <c r="Q1191" s="18"/>
      <c r="R1191" s="18"/>
      <c r="S1191" s="18"/>
      <c r="T1191" s="18"/>
      <c r="U1191" s="18"/>
      <c r="V1191" s="18"/>
      <c r="W1191" s="18"/>
      <c r="X1191" s="102"/>
      <c r="Y1191" s="102"/>
    </row>
    <row r="1192" spans="1:29" x14ac:dyDescent="0.2">
      <c r="A1192" s="100"/>
      <c r="B1192" s="105"/>
      <c r="C1192" s="37"/>
      <c r="D1192" s="43"/>
      <c r="F1192" s="18"/>
      <c r="G1192" s="42"/>
      <c r="H1192" s="99"/>
      <c r="I1192" s="96"/>
      <c r="J1192" s="18"/>
      <c r="K1192" s="18"/>
      <c r="L1192" s="18"/>
      <c r="M1192" s="18"/>
      <c r="N1192" s="18"/>
      <c r="O1192" s="18"/>
      <c r="P1192" s="18"/>
      <c r="Q1192" s="18"/>
      <c r="R1192" s="18"/>
      <c r="S1192" s="18"/>
      <c r="T1192" s="18"/>
      <c r="U1192" s="18"/>
      <c r="V1192" s="18"/>
      <c r="W1192" s="18"/>
      <c r="X1192" s="102"/>
      <c r="Y1192" s="102"/>
    </row>
    <row r="1193" spans="1:29" x14ac:dyDescent="0.2">
      <c r="B1193" s="41"/>
      <c r="C1193" s="41"/>
      <c r="X1193" s="258"/>
      <c r="Y1193" s="258"/>
    </row>
    <row r="1194" spans="1:29" x14ac:dyDescent="0.2">
      <c r="B1194" s="41"/>
      <c r="C1194" s="41"/>
    </row>
  </sheetData>
  <mergeCells count="19">
    <mergeCell ref="K409:L409"/>
    <mergeCell ref="K427:L427"/>
    <mergeCell ref="K42:L42"/>
    <mergeCell ref="K58:M58"/>
    <mergeCell ref="K72:M72"/>
    <mergeCell ref="K95:L95"/>
    <mergeCell ref="B2:E2"/>
    <mergeCell ref="X1193:Y1193"/>
    <mergeCell ref="X1188:Y1188"/>
    <mergeCell ref="X1190:Y1190"/>
    <mergeCell ref="L1093:M1093"/>
    <mergeCell ref="K443:L443"/>
    <mergeCell ref="L571:M571"/>
    <mergeCell ref="K673:L673"/>
    <mergeCell ref="L778:M778"/>
    <mergeCell ref="L883:M883"/>
    <mergeCell ref="L987:M987"/>
    <mergeCell ref="K204:L204"/>
    <mergeCell ref="K312:L312"/>
  </mergeCells>
  <phoneticPr fontId="13" type="noConversion"/>
  <pageMargins left="0.5" right="0.5" top="0.5" bottom="0.5" header="0.5" footer="0.5"/>
  <pageSetup scale="32" fitToHeight="0" orientation="landscape" r:id="rId1"/>
  <headerFooter alignWithMargins="0">
    <oddFooter>Page &amp;P of &amp;N</oddFooter>
  </headerFooter>
  <rowBreaks count="2" manualBreakCount="2">
    <brk id="300" max="16383" man="1"/>
    <brk id="538" max="16383"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B52"/>
  <sheetViews>
    <sheetView workbookViewId="0">
      <selection activeCell="B46" sqref="B46"/>
    </sheetView>
  </sheetViews>
  <sheetFormatPr defaultRowHeight="12.75" x14ac:dyDescent="0.2"/>
  <cols>
    <col min="1" max="1" width="12" bestFit="1" customWidth="1"/>
    <col min="2" max="2" width="9.5703125" bestFit="1" customWidth="1"/>
  </cols>
  <sheetData>
    <row r="1" spans="1:2" x14ac:dyDescent="0.2">
      <c r="A1" t="s">
        <v>49</v>
      </c>
      <c r="B1" s="1" t="s">
        <v>50</v>
      </c>
    </row>
    <row r="2" spans="1:2" x14ac:dyDescent="0.2">
      <c r="A2" s="8">
        <v>0.5</v>
      </c>
      <c r="B2" s="5">
        <v>1.3334999999999999</v>
      </c>
    </row>
    <row r="3" spans="1:2" x14ac:dyDescent="0.2">
      <c r="A3" s="8">
        <v>0.51</v>
      </c>
      <c r="B3" s="5">
        <v>1.3136000000000001</v>
      </c>
    </row>
    <row r="4" spans="1:2" x14ac:dyDescent="0.2">
      <c r="A4" s="8">
        <v>0.52</v>
      </c>
      <c r="B4" s="5">
        <v>1.2949999999999999</v>
      </c>
    </row>
    <row r="5" spans="1:2" x14ac:dyDescent="0.2">
      <c r="A5" s="8">
        <v>0.53</v>
      </c>
      <c r="B5" s="5">
        <v>1.2769999999999999</v>
      </c>
    </row>
    <row r="6" spans="1:2" x14ac:dyDescent="0.2">
      <c r="A6" s="8">
        <v>0.54</v>
      </c>
      <c r="B6" s="5">
        <v>1.2606999999999999</v>
      </c>
    </row>
    <row r="7" spans="1:2" x14ac:dyDescent="0.2">
      <c r="A7" s="8">
        <v>0.55000000000000004</v>
      </c>
      <c r="B7" s="5">
        <v>1.2455000000000001</v>
      </c>
    </row>
    <row r="8" spans="1:2" x14ac:dyDescent="0.2">
      <c r="A8" s="8">
        <v>0.56000000000000005</v>
      </c>
      <c r="B8" s="5">
        <v>1.23</v>
      </c>
    </row>
    <row r="9" spans="1:2" x14ac:dyDescent="0.2">
      <c r="A9" s="8">
        <v>0.56999999999999995</v>
      </c>
      <c r="B9" s="5">
        <v>1.2159</v>
      </c>
    </row>
    <row r="10" spans="1:2" x14ac:dyDescent="0.2">
      <c r="A10" s="8">
        <v>0.57999999999999996</v>
      </c>
      <c r="B10" s="5">
        <v>1.2024999999999999</v>
      </c>
    </row>
    <row r="11" spans="1:2" x14ac:dyDescent="0.2">
      <c r="A11" s="8">
        <v>0.59</v>
      </c>
      <c r="B11" s="5">
        <v>1.1897</v>
      </c>
    </row>
    <row r="12" spans="1:2" x14ac:dyDescent="0.2">
      <c r="A12" s="8">
        <v>0.6</v>
      </c>
      <c r="B12" s="5">
        <v>1.1785000000000001</v>
      </c>
    </row>
    <row r="13" spans="1:2" x14ac:dyDescent="0.2">
      <c r="A13" s="8">
        <v>0.61</v>
      </c>
      <c r="B13" s="5">
        <v>1.1660999999999999</v>
      </c>
    </row>
    <row r="14" spans="1:2" x14ac:dyDescent="0.2">
      <c r="A14" s="8">
        <v>0.62</v>
      </c>
      <c r="B14" s="5">
        <v>1.1551</v>
      </c>
    </row>
    <row r="15" spans="1:2" x14ac:dyDescent="0.2">
      <c r="A15" s="8">
        <v>0.63</v>
      </c>
      <c r="B15" s="5">
        <v>1.1447000000000001</v>
      </c>
    </row>
    <row r="16" spans="1:2" x14ac:dyDescent="0.2">
      <c r="A16" s="8">
        <v>0.64</v>
      </c>
      <c r="B16" s="5">
        <v>1.1347</v>
      </c>
    </row>
    <row r="17" spans="1:2" x14ac:dyDescent="0.2">
      <c r="A17" s="8">
        <v>0.65</v>
      </c>
      <c r="B17" s="5">
        <v>1.1254999999999999</v>
      </c>
    </row>
    <row r="18" spans="1:2" x14ac:dyDescent="0.2">
      <c r="A18" s="8">
        <v>0.66</v>
      </c>
      <c r="B18" s="5">
        <v>1.1161000000000001</v>
      </c>
    </row>
    <row r="19" spans="1:2" x14ac:dyDescent="0.2">
      <c r="A19" s="8">
        <v>0.67</v>
      </c>
      <c r="B19" s="5">
        <v>1.1074999999999999</v>
      </c>
    </row>
    <row r="20" spans="1:2" x14ac:dyDescent="0.2">
      <c r="A20" s="8">
        <v>0.68</v>
      </c>
      <c r="B20" s="5">
        <v>1.0992</v>
      </c>
    </row>
    <row r="21" spans="1:2" x14ac:dyDescent="0.2">
      <c r="A21" s="8">
        <v>0.69</v>
      </c>
      <c r="B21" s="5">
        <v>1.0912999999999999</v>
      </c>
    </row>
    <row r="22" spans="1:2" x14ac:dyDescent="0.2">
      <c r="A22" s="8">
        <v>0.7</v>
      </c>
      <c r="B22" s="5">
        <v>1.0834999999999999</v>
      </c>
    </row>
    <row r="23" spans="1:2" x14ac:dyDescent="0.2">
      <c r="A23" s="8">
        <v>0.71</v>
      </c>
      <c r="B23" s="5">
        <v>1.0764</v>
      </c>
    </row>
    <row r="24" spans="1:2" x14ac:dyDescent="0.2">
      <c r="A24" s="8">
        <v>0.72</v>
      </c>
      <c r="B24" s="5">
        <v>1.0693999999999999</v>
      </c>
    </row>
    <row r="25" spans="1:2" x14ac:dyDescent="0.2">
      <c r="A25" s="8">
        <v>0.73</v>
      </c>
      <c r="B25" s="5">
        <v>1.0627</v>
      </c>
    </row>
    <row r="26" spans="1:2" x14ac:dyDescent="0.2">
      <c r="A26" s="8">
        <v>0.74</v>
      </c>
      <c r="B26" s="5">
        <v>1.0563</v>
      </c>
    </row>
    <row r="27" spans="1:2" x14ac:dyDescent="0.2">
      <c r="A27" s="8">
        <v>0.75</v>
      </c>
      <c r="B27" s="5">
        <v>1.05</v>
      </c>
    </row>
    <row r="28" spans="1:2" x14ac:dyDescent="0.2">
      <c r="A28" s="8">
        <v>0.76</v>
      </c>
      <c r="B28" s="5">
        <v>1.0442</v>
      </c>
    </row>
    <row r="29" spans="1:2" x14ac:dyDescent="0.2">
      <c r="A29" s="8">
        <v>0.77</v>
      </c>
      <c r="B29" s="5">
        <v>1.0386</v>
      </c>
    </row>
    <row r="30" spans="1:2" x14ac:dyDescent="0.2">
      <c r="A30" s="8">
        <v>0.78</v>
      </c>
      <c r="B30" s="5">
        <v>1.0329999999999999</v>
      </c>
    </row>
    <row r="31" spans="1:2" x14ac:dyDescent="0.2">
      <c r="A31" s="8">
        <v>0.79</v>
      </c>
      <c r="B31" s="5">
        <v>1.0277000000000001</v>
      </c>
    </row>
    <row r="32" spans="1:2" x14ac:dyDescent="0.2">
      <c r="A32" s="8">
        <v>0.8</v>
      </c>
      <c r="B32" s="5">
        <v>1.0229999999999999</v>
      </c>
    </row>
    <row r="33" spans="1:2" x14ac:dyDescent="0.2">
      <c r="A33" s="8">
        <v>0.81</v>
      </c>
      <c r="B33" s="5">
        <v>1.0178</v>
      </c>
    </row>
    <row r="34" spans="1:2" x14ac:dyDescent="0.2">
      <c r="A34" s="8">
        <v>0.82</v>
      </c>
      <c r="B34" s="5">
        <v>1.0130999999999999</v>
      </c>
    </row>
    <row r="35" spans="1:2" x14ac:dyDescent="0.2">
      <c r="A35" s="8">
        <v>0.83</v>
      </c>
      <c r="B35" s="5">
        <v>1.0085</v>
      </c>
    </row>
    <row r="36" spans="1:2" x14ac:dyDescent="0.2">
      <c r="A36" s="8">
        <v>0.84</v>
      </c>
      <c r="B36" s="5">
        <v>1.0041</v>
      </c>
    </row>
    <row r="37" spans="1:2" x14ac:dyDescent="0.2">
      <c r="A37" s="8">
        <v>0.85</v>
      </c>
      <c r="B37" s="5">
        <v>1</v>
      </c>
    </row>
    <row r="38" spans="1:2" x14ac:dyDescent="0.2">
      <c r="A38" s="8">
        <v>0.86</v>
      </c>
      <c r="B38" s="5">
        <v>0.99580000000000002</v>
      </c>
    </row>
    <row r="39" spans="1:2" x14ac:dyDescent="0.2">
      <c r="A39" s="8">
        <v>0.87</v>
      </c>
      <c r="B39" s="5">
        <v>0.9919</v>
      </c>
    </row>
    <row r="40" spans="1:2" x14ac:dyDescent="0.2">
      <c r="A40" s="8">
        <v>0.88</v>
      </c>
      <c r="B40" s="5">
        <v>0.98809999999999998</v>
      </c>
    </row>
    <row r="41" spans="1:2" x14ac:dyDescent="0.2">
      <c r="A41" s="8">
        <v>0.89</v>
      </c>
      <c r="B41" s="5">
        <v>0.98440000000000005</v>
      </c>
    </row>
    <row r="42" spans="1:2" x14ac:dyDescent="0.2">
      <c r="A42" s="8">
        <v>0.9</v>
      </c>
      <c r="B42" s="5">
        <v>0.98099999999999998</v>
      </c>
    </row>
    <row r="43" spans="1:2" x14ac:dyDescent="0.2">
      <c r="A43" s="8">
        <v>0.91</v>
      </c>
      <c r="B43" s="5">
        <v>0.97740000000000005</v>
      </c>
    </row>
    <row r="44" spans="1:2" x14ac:dyDescent="0.2">
      <c r="A44" s="8">
        <v>0.92</v>
      </c>
      <c r="B44" s="5">
        <v>0.97409999999999997</v>
      </c>
    </row>
    <row r="45" spans="1:2" x14ac:dyDescent="0.2">
      <c r="A45" s="8">
        <v>0.93</v>
      </c>
      <c r="B45" s="5">
        <v>0.97089999999999999</v>
      </c>
    </row>
    <row r="46" spans="1:2" x14ac:dyDescent="0.2">
      <c r="A46" s="8">
        <v>0.94</v>
      </c>
      <c r="B46" s="5">
        <v>0.9677</v>
      </c>
    </row>
    <row r="47" spans="1:2" x14ac:dyDescent="0.2">
      <c r="A47" s="8">
        <v>0.95</v>
      </c>
      <c r="B47" s="5">
        <v>0.96499999999999997</v>
      </c>
    </row>
    <row r="48" spans="1:2" x14ac:dyDescent="0.2">
      <c r="A48" s="8">
        <v>0.96</v>
      </c>
      <c r="B48" s="5">
        <v>0.96179999999999999</v>
      </c>
    </row>
    <row r="49" spans="1:2" x14ac:dyDescent="0.2">
      <c r="A49" s="8">
        <v>0.97</v>
      </c>
      <c r="B49" s="5">
        <v>0.95899999999999996</v>
      </c>
    </row>
    <row r="50" spans="1:2" x14ac:dyDescent="0.2">
      <c r="A50" s="8">
        <v>0.98</v>
      </c>
      <c r="B50" s="5">
        <v>0.95620000000000005</v>
      </c>
    </row>
    <row r="51" spans="1:2" x14ac:dyDescent="0.2">
      <c r="A51" s="8">
        <v>0.99</v>
      </c>
      <c r="B51" s="5">
        <v>0.95350000000000001</v>
      </c>
    </row>
    <row r="52" spans="1:2" x14ac:dyDescent="0.2">
      <c r="A52" s="8">
        <v>1</v>
      </c>
      <c r="B52" s="5">
        <v>0.95099999999999996</v>
      </c>
    </row>
  </sheetData>
  <phoneticPr fontId="3" type="noConversion"/>
  <pageMargins left="0.75" right="0.75" top="1" bottom="1" header="0.5" footer="0.5"/>
  <pageSetup orientation="portrait"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2:EQ50"/>
  <sheetViews>
    <sheetView zoomScaleNormal="100" workbookViewId="0">
      <pane xSplit="2" ySplit="3" topLeftCell="EG4" activePane="bottomRight" state="frozen"/>
      <selection activeCell="E51" sqref="E51"/>
      <selection pane="topRight" activeCell="E51" sqref="E51"/>
      <selection pane="bottomLeft" activeCell="E51" sqref="E51"/>
      <selection pane="bottomRight" activeCell="E51" sqref="E51"/>
    </sheetView>
  </sheetViews>
  <sheetFormatPr defaultRowHeight="12.75" x14ac:dyDescent="0.2"/>
  <cols>
    <col min="2" max="2" width="12.28515625" customWidth="1"/>
    <col min="3" max="3" width="11.85546875" bestFit="1" customWidth="1"/>
    <col min="4" max="4" width="9.28515625" bestFit="1" customWidth="1"/>
    <col min="6" max="7" width="9.28515625" bestFit="1" customWidth="1"/>
    <col min="9" max="10" width="9.28515625" bestFit="1" customWidth="1"/>
    <col min="12" max="12" width="12" bestFit="1" customWidth="1"/>
    <col min="13" max="13" width="9.28515625" bestFit="1" customWidth="1"/>
    <col min="15" max="15" width="10.28515625" bestFit="1" customWidth="1"/>
    <col min="16" max="16" width="9.28515625" bestFit="1" customWidth="1"/>
    <col min="18" max="19" width="9.28515625" bestFit="1" customWidth="1"/>
    <col min="24" max="24" width="12" bestFit="1" customWidth="1"/>
  </cols>
  <sheetData>
    <row r="2" spans="1:147" x14ac:dyDescent="0.2">
      <c r="A2" s="40"/>
      <c r="B2" s="40"/>
      <c r="C2" s="40">
        <v>2007</v>
      </c>
      <c r="D2" s="40"/>
      <c r="L2">
        <v>2008</v>
      </c>
      <c r="M2" t="s">
        <v>65</v>
      </c>
      <c r="O2">
        <v>2008</v>
      </c>
      <c r="P2" t="s">
        <v>66</v>
      </c>
      <c r="R2">
        <v>2008</v>
      </c>
      <c r="S2" t="s">
        <v>67</v>
      </c>
      <c r="U2">
        <v>2008</v>
      </c>
      <c r="V2" t="s">
        <v>68</v>
      </c>
      <c r="X2" s="10">
        <v>2009</v>
      </c>
      <c r="Y2" t="s">
        <v>65</v>
      </c>
      <c r="AA2">
        <f>+X2</f>
        <v>2009</v>
      </c>
      <c r="AB2" t="s">
        <v>66</v>
      </c>
      <c r="AD2">
        <f>+AA2</f>
        <v>2009</v>
      </c>
      <c r="AE2" t="s">
        <v>67</v>
      </c>
      <c r="AG2">
        <f>+AD2</f>
        <v>2009</v>
      </c>
      <c r="AH2" t="s">
        <v>68</v>
      </c>
      <c r="AJ2" s="60"/>
      <c r="AK2" s="61">
        <v>2015</v>
      </c>
      <c r="AL2" s="61" t="s">
        <v>82</v>
      </c>
      <c r="AM2" s="62"/>
      <c r="AN2" s="60"/>
      <c r="AO2" s="61">
        <v>2015</v>
      </c>
      <c r="AP2" s="61" t="s">
        <v>83</v>
      </c>
      <c r="AQ2" s="62"/>
      <c r="AR2" s="60"/>
      <c r="AS2" s="61">
        <v>2015</v>
      </c>
      <c r="AT2" s="61" t="s">
        <v>84</v>
      </c>
      <c r="AU2" s="62"/>
      <c r="AV2" s="60"/>
      <c r="AW2" s="61">
        <v>2015</v>
      </c>
      <c r="AX2" s="61" t="s">
        <v>85</v>
      </c>
      <c r="AY2" s="62"/>
      <c r="AZ2" s="60"/>
      <c r="BA2" s="61">
        <v>2015</v>
      </c>
      <c r="BB2" s="61" t="s">
        <v>86</v>
      </c>
      <c r="BC2" s="62"/>
      <c r="BD2" s="60"/>
      <c r="BE2" s="61">
        <v>2015</v>
      </c>
      <c r="BF2" s="61" t="s">
        <v>87</v>
      </c>
      <c r="BG2" s="62"/>
      <c r="BH2" s="60"/>
      <c r="BI2" s="61">
        <v>2015</v>
      </c>
      <c r="BJ2" s="61" t="s">
        <v>68</v>
      </c>
      <c r="BK2" s="62"/>
      <c r="BL2" s="60"/>
      <c r="BM2" s="61">
        <v>2016</v>
      </c>
      <c r="BN2" s="61" t="s">
        <v>88</v>
      </c>
      <c r="BO2" s="62"/>
      <c r="BP2" s="60"/>
      <c r="BQ2" s="61">
        <v>2016</v>
      </c>
      <c r="BR2" s="61" t="s">
        <v>89</v>
      </c>
      <c r="BS2" s="62"/>
      <c r="BT2" s="60"/>
      <c r="BU2" s="61">
        <v>2016</v>
      </c>
      <c r="BV2" s="61" t="s">
        <v>90</v>
      </c>
      <c r="BW2" s="62"/>
      <c r="BX2" s="60"/>
      <c r="BY2" s="79">
        <v>2016</v>
      </c>
      <c r="BZ2" s="61" t="s">
        <v>102</v>
      </c>
      <c r="CA2" s="62"/>
      <c r="CB2" s="60"/>
      <c r="CC2" s="79">
        <v>2016</v>
      </c>
      <c r="CD2" s="61" t="s">
        <v>103</v>
      </c>
      <c r="CE2" s="62"/>
      <c r="CF2" s="60"/>
      <c r="CG2" s="79">
        <v>2016</v>
      </c>
      <c r="CH2" s="61" t="s">
        <v>82</v>
      </c>
      <c r="CI2" s="62"/>
      <c r="CJ2" s="60"/>
      <c r="CK2" s="79">
        <v>2016</v>
      </c>
      <c r="CL2" s="61" t="s">
        <v>83</v>
      </c>
      <c r="CM2" s="62"/>
      <c r="CN2" s="60"/>
      <c r="CO2" s="79">
        <v>2016</v>
      </c>
      <c r="CP2" s="61" t="s">
        <v>84</v>
      </c>
      <c r="CQ2" s="62"/>
      <c r="CR2" s="60"/>
      <c r="CS2" s="79">
        <v>2016</v>
      </c>
      <c r="CT2" s="61" t="s">
        <v>67</v>
      </c>
      <c r="CU2" s="62"/>
      <c r="CV2" s="60"/>
      <c r="CW2" s="79">
        <v>2016</v>
      </c>
      <c r="CX2" s="61" t="s">
        <v>86</v>
      </c>
      <c r="CY2" s="62"/>
      <c r="CZ2" s="60"/>
      <c r="DA2" s="79">
        <v>2016</v>
      </c>
      <c r="DB2" s="61" t="s">
        <v>87</v>
      </c>
      <c r="DC2" s="62"/>
      <c r="DD2" s="60"/>
      <c r="DE2" s="79">
        <v>2016</v>
      </c>
      <c r="DF2" s="61" t="s">
        <v>68</v>
      </c>
      <c r="DG2" s="62"/>
      <c r="DH2" s="60"/>
      <c r="DI2" s="79">
        <v>2017</v>
      </c>
      <c r="DJ2" s="61" t="s">
        <v>88</v>
      </c>
      <c r="DK2" s="62"/>
      <c r="DL2" s="60"/>
      <c r="DM2" s="79">
        <v>2017</v>
      </c>
      <c r="DN2" s="61" t="s">
        <v>89</v>
      </c>
      <c r="DO2" s="62"/>
      <c r="DP2" s="60"/>
      <c r="DQ2" s="79">
        <v>2017</v>
      </c>
      <c r="DR2" s="61" t="s">
        <v>90</v>
      </c>
      <c r="DS2" s="62"/>
      <c r="DT2" s="60"/>
      <c r="DU2" s="79">
        <v>2019</v>
      </c>
      <c r="DV2" s="61" t="s">
        <v>90</v>
      </c>
      <c r="DW2" s="62"/>
      <c r="DX2" s="60"/>
      <c r="DY2" s="79">
        <v>2019</v>
      </c>
      <c r="DZ2" s="61" t="s">
        <v>102</v>
      </c>
      <c r="EA2" s="62"/>
      <c r="EB2" s="60"/>
      <c r="EC2" s="79">
        <v>2019</v>
      </c>
      <c r="ED2" s="61" t="s">
        <v>103</v>
      </c>
      <c r="EE2" s="62"/>
      <c r="EF2" s="60"/>
      <c r="EG2" s="79">
        <v>2019</v>
      </c>
      <c r="EH2" s="61" t="s">
        <v>82</v>
      </c>
      <c r="EI2" s="62"/>
      <c r="EJ2" s="60"/>
      <c r="EK2" s="79">
        <v>2019</v>
      </c>
      <c r="EL2" s="61" t="s">
        <v>83</v>
      </c>
      <c r="EM2" s="62"/>
      <c r="EN2" s="60"/>
      <c r="EO2" s="79">
        <v>2019</v>
      </c>
      <c r="EP2" s="61" t="s">
        <v>84</v>
      </c>
      <c r="EQ2" s="62"/>
    </row>
    <row r="3" spans="1:147" x14ac:dyDescent="0.2">
      <c r="A3" s="40" t="s">
        <v>59</v>
      </c>
      <c r="B3" s="40"/>
      <c r="C3" s="40" t="s">
        <v>57</v>
      </c>
      <c r="D3" s="40" t="s">
        <v>58</v>
      </c>
      <c r="F3" s="40" t="s">
        <v>57</v>
      </c>
      <c r="G3" s="40" t="s">
        <v>58</v>
      </c>
      <c r="I3" s="40" t="s">
        <v>57</v>
      </c>
      <c r="J3" s="40" t="s">
        <v>58</v>
      </c>
      <c r="L3" s="40" t="s">
        <v>57</v>
      </c>
      <c r="M3" s="40" t="s">
        <v>58</v>
      </c>
      <c r="O3" s="40" t="s">
        <v>57</v>
      </c>
      <c r="P3" s="40" t="s">
        <v>58</v>
      </c>
      <c r="R3" s="40" t="s">
        <v>57</v>
      </c>
      <c r="S3" s="40" t="s">
        <v>58</v>
      </c>
      <c r="U3" s="40" t="s">
        <v>57</v>
      </c>
      <c r="V3" s="40" t="s">
        <v>58</v>
      </c>
      <c r="X3" s="40" t="s">
        <v>57</v>
      </c>
      <c r="Y3" s="40" t="s">
        <v>58</v>
      </c>
      <c r="AA3" s="40" t="s">
        <v>57</v>
      </c>
      <c r="AB3" s="40" t="s">
        <v>58</v>
      </c>
      <c r="AD3" s="40" t="s">
        <v>57</v>
      </c>
      <c r="AE3" s="40" t="s">
        <v>58</v>
      </c>
      <c r="AG3" s="40" t="s">
        <v>57</v>
      </c>
      <c r="AH3" s="40" t="s">
        <v>58</v>
      </c>
      <c r="AJ3" s="63"/>
      <c r="AK3" s="40" t="s">
        <v>57</v>
      </c>
      <c r="AL3" s="40" t="s">
        <v>58</v>
      </c>
      <c r="AM3" s="64"/>
      <c r="AN3" s="63"/>
      <c r="AO3" s="40" t="s">
        <v>57</v>
      </c>
      <c r="AP3" s="40" t="s">
        <v>58</v>
      </c>
      <c r="AQ3" s="64"/>
      <c r="AR3" s="63"/>
      <c r="AS3" s="40" t="s">
        <v>57</v>
      </c>
      <c r="AT3" s="40" t="s">
        <v>58</v>
      </c>
      <c r="AU3" s="64"/>
      <c r="AV3" s="63"/>
      <c r="AW3" s="40" t="s">
        <v>57</v>
      </c>
      <c r="AX3" s="40" t="s">
        <v>58</v>
      </c>
      <c r="AY3" s="64"/>
      <c r="AZ3" s="63"/>
      <c r="BA3" s="40" t="s">
        <v>57</v>
      </c>
      <c r="BB3" s="40" t="s">
        <v>58</v>
      </c>
      <c r="BC3" s="64"/>
      <c r="BD3" s="63"/>
      <c r="BE3" s="40" t="s">
        <v>57</v>
      </c>
      <c r="BF3" s="40" t="s">
        <v>58</v>
      </c>
      <c r="BG3" s="64"/>
      <c r="BH3" s="63"/>
      <c r="BI3" s="40" t="s">
        <v>57</v>
      </c>
      <c r="BJ3" s="40" t="s">
        <v>58</v>
      </c>
      <c r="BK3" s="64"/>
      <c r="BL3" s="63"/>
      <c r="BM3" s="40" t="s">
        <v>57</v>
      </c>
      <c r="BN3" s="40" t="s">
        <v>58</v>
      </c>
      <c r="BO3" s="64"/>
      <c r="BP3" s="63"/>
      <c r="BQ3" s="40" t="s">
        <v>57</v>
      </c>
      <c r="BR3" s="40" t="s">
        <v>58</v>
      </c>
      <c r="BS3" s="64"/>
      <c r="BT3" s="63"/>
      <c r="BU3" s="40" t="s">
        <v>57</v>
      </c>
      <c r="BV3" s="40" t="s">
        <v>58</v>
      </c>
      <c r="BW3" s="64"/>
      <c r="BX3" s="63"/>
      <c r="BY3" s="76" t="s">
        <v>57</v>
      </c>
      <c r="BZ3" s="76" t="s">
        <v>58</v>
      </c>
      <c r="CA3" s="64"/>
      <c r="CB3" s="63"/>
      <c r="CC3" s="76" t="s">
        <v>57</v>
      </c>
      <c r="CD3" s="76" t="s">
        <v>58</v>
      </c>
      <c r="CE3" s="64"/>
      <c r="CF3" s="63"/>
      <c r="CG3" s="76" t="s">
        <v>57</v>
      </c>
      <c r="CH3" s="76" t="s">
        <v>58</v>
      </c>
      <c r="CI3" s="64"/>
      <c r="CJ3" s="63"/>
      <c r="CK3" s="76" t="s">
        <v>57</v>
      </c>
      <c r="CL3" s="76" t="s">
        <v>58</v>
      </c>
      <c r="CM3" s="64"/>
      <c r="CN3" s="63"/>
      <c r="CO3" s="76" t="s">
        <v>57</v>
      </c>
      <c r="CP3" s="76" t="s">
        <v>58</v>
      </c>
      <c r="CQ3" s="64"/>
      <c r="CR3" s="63"/>
      <c r="CS3" s="76" t="s">
        <v>57</v>
      </c>
      <c r="CT3" s="76" t="s">
        <v>58</v>
      </c>
      <c r="CU3" s="64"/>
      <c r="CV3" s="63"/>
      <c r="CW3" s="76" t="s">
        <v>57</v>
      </c>
      <c r="CX3" s="76" t="s">
        <v>58</v>
      </c>
      <c r="CY3" s="64"/>
      <c r="CZ3" s="63"/>
      <c r="DA3" s="76" t="s">
        <v>57</v>
      </c>
      <c r="DB3" s="76" t="s">
        <v>58</v>
      </c>
      <c r="DC3" s="64"/>
      <c r="DD3" s="63"/>
      <c r="DE3" s="76" t="s">
        <v>57</v>
      </c>
      <c r="DF3" s="76" t="s">
        <v>58</v>
      </c>
      <c r="DG3" s="64"/>
      <c r="DH3" s="63"/>
      <c r="DI3" s="76" t="s">
        <v>57</v>
      </c>
      <c r="DJ3" s="76" t="s">
        <v>58</v>
      </c>
      <c r="DK3" s="64"/>
      <c r="DL3" s="63"/>
      <c r="DM3" s="76" t="s">
        <v>57</v>
      </c>
      <c r="DN3" s="76" t="s">
        <v>58</v>
      </c>
      <c r="DO3" s="64"/>
      <c r="DP3" s="63"/>
      <c r="DQ3" s="76" t="s">
        <v>57</v>
      </c>
      <c r="DR3" s="76" t="s">
        <v>58</v>
      </c>
      <c r="DS3" s="64"/>
      <c r="DT3" s="63"/>
      <c r="DU3" s="76" t="s">
        <v>57</v>
      </c>
      <c r="DV3" s="76" t="s">
        <v>58</v>
      </c>
      <c r="DW3" s="64"/>
      <c r="DX3" s="63"/>
      <c r="DY3" s="76" t="s">
        <v>57</v>
      </c>
      <c r="DZ3" s="76" t="s">
        <v>58</v>
      </c>
      <c r="EA3" s="64"/>
      <c r="EB3" s="63"/>
      <c r="EC3" s="76" t="s">
        <v>57</v>
      </c>
      <c r="ED3" s="76" t="s">
        <v>58</v>
      </c>
      <c r="EE3" s="64"/>
      <c r="EF3" s="63"/>
      <c r="EG3" s="76" t="s">
        <v>57</v>
      </c>
      <c r="EH3" s="76" t="s">
        <v>58</v>
      </c>
      <c r="EI3" s="64"/>
      <c r="EJ3" s="63"/>
      <c r="EK3" s="76" t="s">
        <v>57</v>
      </c>
      <c r="EL3" s="76" t="s">
        <v>58</v>
      </c>
      <c r="EM3" s="64"/>
      <c r="EN3" s="63"/>
      <c r="EO3" s="76" t="s">
        <v>57</v>
      </c>
      <c r="EP3" s="76" t="s">
        <v>58</v>
      </c>
      <c r="EQ3" s="64"/>
    </row>
    <row r="4" spans="1:147" x14ac:dyDescent="0.2">
      <c r="AJ4" s="63"/>
      <c r="AM4" s="64"/>
      <c r="AN4" s="63"/>
      <c r="AQ4" s="64"/>
      <c r="AR4" s="63"/>
      <c r="AU4" s="64"/>
      <c r="AV4" s="63"/>
      <c r="AY4" s="64"/>
      <c r="AZ4" s="63"/>
      <c r="BC4" s="64"/>
      <c r="BD4" s="63"/>
      <c r="BG4" s="64"/>
      <c r="BH4" s="63"/>
      <c r="BK4" s="64"/>
      <c r="BL4" s="63"/>
      <c r="BO4" s="64"/>
      <c r="BP4" s="63"/>
      <c r="BS4" s="64"/>
      <c r="BT4" s="63"/>
      <c r="BW4" s="64"/>
      <c r="BX4" s="63"/>
      <c r="CA4" s="64"/>
      <c r="CB4" s="63"/>
      <c r="CE4" s="64"/>
      <c r="CF4" s="63"/>
      <c r="CI4" s="64"/>
      <c r="CJ4" s="63"/>
      <c r="CM4" s="64"/>
      <c r="CN4" s="63"/>
      <c r="CQ4" s="64"/>
      <c r="CR4" s="63"/>
      <c r="CU4" s="64"/>
      <c r="CV4" s="63"/>
      <c r="CY4" s="64"/>
      <c r="CZ4" s="63"/>
      <c r="DC4" s="64"/>
      <c r="DD4" s="63"/>
      <c r="DG4" s="64"/>
      <c r="DH4" s="63"/>
      <c r="DK4" s="64"/>
      <c r="DL4" s="63"/>
      <c r="DO4" s="64"/>
      <c r="DP4" s="63"/>
      <c r="DS4" s="64"/>
      <c r="DT4" s="63"/>
      <c r="DW4" s="64"/>
      <c r="DX4" s="63"/>
      <c r="EA4" s="64"/>
      <c r="EB4" s="63"/>
      <c r="EE4" s="64"/>
      <c r="EF4" s="63"/>
      <c r="EI4" s="64"/>
      <c r="EJ4" s="63"/>
      <c r="EM4" s="64"/>
      <c r="EN4" s="63"/>
      <c r="EQ4" s="64"/>
    </row>
    <row r="5" spans="1:147" x14ac:dyDescent="0.2">
      <c r="A5" t="s">
        <v>60</v>
      </c>
      <c r="AJ5" s="63"/>
      <c r="AM5" s="64"/>
      <c r="AN5" s="63"/>
      <c r="AQ5" s="64"/>
      <c r="AR5" s="63"/>
      <c r="AU5" s="64"/>
      <c r="AV5" s="63"/>
      <c r="AY5" s="64"/>
      <c r="AZ5" s="63"/>
      <c r="BC5" s="64"/>
      <c r="BD5" s="63"/>
      <c r="BG5" s="64"/>
      <c r="BH5" s="63"/>
      <c r="BK5" s="64"/>
      <c r="BL5" s="63"/>
      <c r="BO5" s="64"/>
      <c r="BP5" s="63"/>
      <c r="BS5" s="64"/>
      <c r="BT5" s="63"/>
      <c r="BW5" s="64"/>
      <c r="BX5" s="63"/>
      <c r="CA5" s="64"/>
      <c r="CB5" s="63"/>
      <c r="CE5" s="64"/>
      <c r="CF5" s="63"/>
      <c r="CI5" s="64"/>
      <c r="CJ5" s="63"/>
      <c r="CM5" s="64"/>
      <c r="CN5" s="63"/>
      <c r="CQ5" s="64"/>
      <c r="CR5" s="63"/>
      <c r="CU5" s="64"/>
      <c r="CV5" s="63"/>
      <c r="CY5" s="64"/>
      <c r="CZ5" s="63"/>
      <c r="DC5" s="64"/>
      <c r="DD5" s="63"/>
      <c r="DG5" s="64"/>
      <c r="DH5" s="63"/>
      <c r="DK5" s="64"/>
      <c r="DL5" s="63"/>
      <c r="DO5" s="64"/>
      <c r="DP5" s="63"/>
      <c r="DS5" s="64"/>
      <c r="DT5" s="63"/>
      <c r="DW5" s="64"/>
      <c r="DX5" s="63"/>
      <c r="EA5" s="64"/>
      <c r="EB5" s="63"/>
      <c r="EE5" s="64"/>
      <c r="EF5" s="63"/>
      <c r="EI5" s="64"/>
      <c r="EJ5" s="63"/>
      <c r="EM5" s="64"/>
      <c r="EN5" s="63"/>
      <c r="EQ5" s="64"/>
    </row>
    <row r="6" spans="1:147" x14ac:dyDescent="0.2">
      <c r="A6">
        <v>41</v>
      </c>
      <c r="C6" s="47">
        <v>39233</v>
      </c>
      <c r="D6" s="46">
        <f>WORKDAY(C6,1,$C$33:$C$42)</f>
        <v>39234</v>
      </c>
      <c r="F6" s="47">
        <v>39324</v>
      </c>
      <c r="G6" s="46">
        <f>WORKDAY(F6,1,$C$33:$C$42)</f>
        <v>39325</v>
      </c>
      <c r="I6" s="47">
        <v>39415</v>
      </c>
      <c r="J6" s="46">
        <f>WORKDAY(I6,1,$C$33:$C$42)</f>
        <v>39416</v>
      </c>
      <c r="L6" s="47">
        <v>39506</v>
      </c>
      <c r="M6" s="46">
        <f>WORKDAY(L6,1,$L$33:$L$42)</f>
        <v>39507</v>
      </c>
      <c r="O6" s="47">
        <v>39598</v>
      </c>
      <c r="P6" s="46">
        <f>WORKDAY(O6,1,$L$33:$L$42)</f>
        <v>39601</v>
      </c>
      <c r="R6" s="47">
        <v>39689</v>
      </c>
      <c r="S6" s="46">
        <f>WORKDAY(R6,1,$L$33:$L$42)</f>
        <v>39693</v>
      </c>
      <c r="U6" s="47">
        <v>39783</v>
      </c>
      <c r="V6" s="46">
        <f>WORKDAY(U6,1,$L$33:$L$42)</f>
        <v>39784</v>
      </c>
      <c r="X6" s="47">
        <v>39871</v>
      </c>
      <c r="Y6" s="46">
        <f>WORKDAY(X6,1,X$33:X$43)</f>
        <v>39874</v>
      </c>
      <c r="AA6" s="47">
        <v>39962</v>
      </c>
      <c r="AB6" s="46">
        <f>WORKDAY(AA6,1,$L$33:$L$43)</f>
        <v>39965</v>
      </c>
      <c r="AD6" s="47">
        <v>40056</v>
      </c>
      <c r="AE6" s="46">
        <f>WORKDAY(AD6,1,X$33:X$43)</f>
        <v>40057</v>
      </c>
      <c r="AG6" s="47">
        <v>40147</v>
      </c>
      <c r="AH6" s="46">
        <f>WORKDAY(AG6,1,X$33:X$43)</f>
        <v>40148</v>
      </c>
      <c r="AJ6" s="63"/>
      <c r="AK6" s="47">
        <v>42153</v>
      </c>
      <c r="AL6" s="46">
        <f>WORKDAY(AK6,1,AB$33:AB$43)</f>
        <v>42156</v>
      </c>
      <c r="AM6" s="64"/>
      <c r="AN6" s="65">
        <f>+AO6-AK6</f>
        <v>32</v>
      </c>
      <c r="AO6" s="47">
        <v>42185</v>
      </c>
      <c r="AP6" s="46">
        <f>WORKDAY(AO6,1,AF$33:AF$43)</f>
        <v>42186</v>
      </c>
      <c r="AQ6" s="64"/>
      <c r="AR6" s="65">
        <f>+AS6-AO6</f>
        <v>31</v>
      </c>
      <c r="AS6" s="47">
        <v>42216</v>
      </c>
      <c r="AT6" s="46">
        <f>WORKDAY(AS6,1,AJ$33:AJ$43)</f>
        <v>42219</v>
      </c>
      <c r="AU6" s="64"/>
      <c r="AV6" s="65">
        <f>+AW6-AS6</f>
        <v>31</v>
      </c>
      <c r="AW6" s="47">
        <v>42247</v>
      </c>
      <c r="AX6" s="46">
        <f>WORKDAY(AW6,1,AN$33:AN$43)</f>
        <v>42248</v>
      </c>
      <c r="AY6" s="64"/>
      <c r="AZ6" s="65">
        <f>+BA6-AW6</f>
        <v>30</v>
      </c>
      <c r="BA6" s="47">
        <v>42277</v>
      </c>
      <c r="BB6" s="46">
        <f>WORKDAY(BA6,1,AR$33:AR$43)</f>
        <v>42278</v>
      </c>
      <c r="BC6" s="64"/>
      <c r="BD6" s="65">
        <f>+BE6-BA6</f>
        <v>29</v>
      </c>
      <c r="BE6" s="47">
        <v>42306</v>
      </c>
      <c r="BF6" s="46">
        <f>WORKDAY(BE6,1,AV$33:AV$43)</f>
        <v>42307</v>
      </c>
      <c r="BG6" s="64"/>
      <c r="BH6" s="65">
        <f>+BI6-BE6</f>
        <v>32</v>
      </c>
      <c r="BI6" s="47">
        <v>42338</v>
      </c>
      <c r="BJ6" s="46">
        <f>WORKDAY(BI6,1,AZ$33:AZ$43)</f>
        <v>42339</v>
      </c>
      <c r="BK6" s="64"/>
      <c r="BL6" s="65">
        <f>+BM6-BI6</f>
        <v>30</v>
      </c>
      <c r="BM6" s="47">
        <v>42368</v>
      </c>
      <c r="BN6" s="46">
        <f>WORKDAY(BM6,1,BD$33:BD$43)</f>
        <v>42369</v>
      </c>
      <c r="BO6" s="64"/>
      <c r="BP6" s="65">
        <f>+BQ6-BM6</f>
        <v>30</v>
      </c>
      <c r="BQ6" s="47">
        <v>42398</v>
      </c>
      <c r="BR6" s="46">
        <f>WORKDAY(BQ6,1,BH$33:BH$43)</f>
        <v>42401</v>
      </c>
      <c r="BS6" s="64"/>
      <c r="BT6" s="65">
        <f>+BU6-BQ6</f>
        <v>31</v>
      </c>
      <c r="BU6" s="47">
        <v>42429</v>
      </c>
      <c r="BV6" s="46">
        <f>WORKDAY(BU6,1,BL$33:BL$43)</f>
        <v>42430</v>
      </c>
      <c r="BW6" s="64"/>
      <c r="BX6" s="65">
        <f>+BY6-BU6</f>
        <v>30</v>
      </c>
      <c r="BY6" s="47">
        <v>42459</v>
      </c>
      <c r="BZ6" s="46">
        <f>WORKDAY(BY6,1)</f>
        <v>42460</v>
      </c>
      <c r="CA6" s="64"/>
      <c r="CB6" s="65">
        <f>+CC6-BY6</f>
        <v>29</v>
      </c>
      <c r="CC6" s="47">
        <v>42488</v>
      </c>
      <c r="CD6" s="46">
        <f>WORKDAY(CC6,1)</f>
        <v>42489</v>
      </c>
      <c r="CE6" s="64"/>
      <c r="CF6" s="65">
        <f>+CG6-CC6</f>
        <v>33</v>
      </c>
      <c r="CG6" s="47">
        <v>42521</v>
      </c>
      <c r="CH6" s="46">
        <f>WORKDAY(CG6,1)</f>
        <v>42522</v>
      </c>
      <c r="CI6" s="64"/>
      <c r="CJ6" s="65">
        <f>+CK6-CG6</f>
        <v>29</v>
      </c>
      <c r="CK6" s="47">
        <v>42550</v>
      </c>
      <c r="CL6" s="46">
        <f>WORKDAY(CK6,1)</f>
        <v>42551</v>
      </c>
      <c r="CM6" s="64"/>
      <c r="CN6" s="65">
        <f>+CO6-CK6</f>
        <v>30</v>
      </c>
      <c r="CO6" s="47">
        <v>42580</v>
      </c>
      <c r="CP6" s="46">
        <f>WORKDAY(CO6,1)</f>
        <v>42583</v>
      </c>
      <c r="CQ6" s="64"/>
      <c r="CR6" s="65">
        <f>+CS6-CO6</f>
        <v>32</v>
      </c>
      <c r="CS6" s="47">
        <v>42612</v>
      </c>
      <c r="CT6" s="46">
        <f>WORKDAY(CS6,1)</f>
        <v>42613</v>
      </c>
      <c r="CU6" s="64"/>
      <c r="CV6" s="65">
        <f>+CW6-CS6</f>
        <v>29</v>
      </c>
      <c r="CW6" s="47">
        <v>42641</v>
      </c>
      <c r="CX6" s="46">
        <f>WORKDAY(CW6,1)</f>
        <v>42642</v>
      </c>
      <c r="CY6" s="64"/>
      <c r="CZ6" s="65">
        <f>+DA6-CW6</f>
        <v>30</v>
      </c>
      <c r="DA6" s="47">
        <v>42671</v>
      </c>
      <c r="DB6" s="46">
        <f>WORKDAY(DA6,1)</f>
        <v>42674</v>
      </c>
      <c r="DC6" s="64"/>
      <c r="DD6" s="65">
        <f>+DE6-DA6</f>
        <v>33</v>
      </c>
      <c r="DE6" s="47">
        <v>42704</v>
      </c>
      <c r="DF6" s="46">
        <f>WORKDAY(DE6,1)</f>
        <v>42705</v>
      </c>
      <c r="DG6" s="64"/>
      <c r="DH6" s="65">
        <f>+DI6-DE6</f>
        <v>30</v>
      </c>
      <c r="DI6" s="47">
        <v>42734</v>
      </c>
      <c r="DJ6" s="46">
        <f>WORKDAY(DI6,1)</f>
        <v>42737</v>
      </c>
      <c r="DK6" s="64"/>
      <c r="DL6" s="65">
        <f>+DM6-DI6</f>
        <v>32</v>
      </c>
      <c r="DM6" s="47">
        <v>42766</v>
      </c>
      <c r="DN6" s="46">
        <f>WORKDAY(DM6,1)</f>
        <v>42767</v>
      </c>
      <c r="DO6" s="64"/>
      <c r="DP6" s="65">
        <f>+DQ6-DM6</f>
        <v>28</v>
      </c>
      <c r="DQ6" s="47">
        <v>42794</v>
      </c>
      <c r="DR6" s="46">
        <f>WORKDAY(DQ6,1)</f>
        <v>42795</v>
      </c>
      <c r="DS6" s="64"/>
      <c r="DT6" s="65">
        <f>+DU6-DQ6</f>
        <v>730</v>
      </c>
      <c r="DU6" s="47">
        <v>43524</v>
      </c>
      <c r="DV6" s="46">
        <f t="shared" ref="DV6:DV11" si="0">WORKDAY(DU6,1)</f>
        <v>43525</v>
      </c>
      <c r="DW6" s="64"/>
      <c r="DX6" s="65">
        <f t="shared" ref="DX6:DX11" si="1">+DY6-DU6</f>
        <v>29</v>
      </c>
      <c r="DY6" s="47">
        <v>43553</v>
      </c>
      <c r="DZ6" s="46">
        <f t="shared" ref="DZ6:DZ11" si="2">WORKDAY(DY6,1)</f>
        <v>43556</v>
      </c>
      <c r="EA6" s="64"/>
      <c r="EB6" s="65">
        <f>+EC6-DY6</f>
        <v>32</v>
      </c>
      <c r="EC6" s="47">
        <v>43585</v>
      </c>
      <c r="ED6" s="46">
        <f>WORKDAY(EC6,1)</f>
        <v>43586</v>
      </c>
      <c r="EE6" s="64"/>
      <c r="EF6" s="65">
        <f>+EG6-EC6</f>
        <v>31</v>
      </c>
      <c r="EG6" s="47">
        <v>43616</v>
      </c>
      <c r="EH6" s="46">
        <f>WORKDAY(EG6,1)</f>
        <v>43619</v>
      </c>
      <c r="EI6" s="64"/>
      <c r="EJ6" s="65">
        <f>+EK6-EG6</f>
        <v>28</v>
      </c>
      <c r="EK6" s="47">
        <v>43644</v>
      </c>
      <c r="EL6" s="46">
        <f>WORKDAY(EK6,1)</f>
        <v>43647</v>
      </c>
      <c r="EM6" s="64"/>
      <c r="EN6" s="65">
        <f>+EO6-EK6</f>
        <v>33</v>
      </c>
      <c r="EO6" s="47">
        <v>43677</v>
      </c>
      <c r="EP6" s="46">
        <f>WORKDAY(EO6,1)</f>
        <v>43678</v>
      </c>
      <c r="EQ6" s="64"/>
    </row>
    <row r="7" spans="1:147" x14ac:dyDescent="0.2">
      <c r="A7">
        <v>42</v>
      </c>
      <c r="C7" s="47">
        <v>39234</v>
      </c>
      <c r="D7" s="46">
        <f>WORKDAY(C7,1,$C$33:$C$42)</f>
        <v>39237</v>
      </c>
      <c r="E7" t="s">
        <v>62</v>
      </c>
      <c r="F7" s="47">
        <v>39325</v>
      </c>
      <c r="G7" s="46">
        <f>WORKDAY(F7,1,$C$33:$C$42)</f>
        <v>39329</v>
      </c>
      <c r="H7" t="s">
        <v>62</v>
      </c>
      <c r="I7" s="47">
        <v>39416</v>
      </c>
      <c r="J7" s="46">
        <f>WORKDAY(I7,1,$C$33:$C$42)</f>
        <v>39419</v>
      </c>
      <c r="K7" t="s">
        <v>62</v>
      </c>
      <c r="L7" s="47">
        <v>39507</v>
      </c>
      <c r="M7" s="46">
        <f>WORKDAY(L7,1,$L$33:$L$42)</f>
        <v>39510</v>
      </c>
      <c r="N7" t="s">
        <v>62</v>
      </c>
      <c r="O7" s="47">
        <v>39601</v>
      </c>
      <c r="P7" s="46">
        <f>WORKDAY(O7,1,$L$33:$L$42)</f>
        <v>39602</v>
      </c>
      <c r="Q7" t="s">
        <v>62</v>
      </c>
      <c r="R7" s="47">
        <v>39693</v>
      </c>
      <c r="S7" s="46">
        <f>WORKDAY(R7,1,$L$33:$L$42)</f>
        <v>39694</v>
      </c>
      <c r="T7" t="s">
        <v>62</v>
      </c>
      <c r="U7" s="47">
        <v>39784</v>
      </c>
      <c r="V7" s="46">
        <f>WORKDAY(U7,1,$L$33:$L$42)</f>
        <v>39785</v>
      </c>
      <c r="W7" t="s">
        <v>62</v>
      </c>
      <c r="X7" s="47">
        <v>39874</v>
      </c>
      <c r="Y7" s="46">
        <f>WORKDAY(X7,1,X$33:X$43)</f>
        <v>39875</v>
      </c>
      <c r="Z7" t="s">
        <v>62</v>
      </c>
      <c r="AA7" s="47">
        <v>39965</v>
      </c>
      <c r="AB7" s="46">
        <f>WORKDAY(AA7,1,$L$33:$L$43)</f>
        <v>39966</v>
      </c>
      <c r="AC7" t="s">
        <v>62</v>
      </c>
      <c r="AD7" s="47">
        <v>40057</v>
      </c>
      <c r="AE7" s="46">
        <f>WORKDAY(AD7,1,X$33:X$43)</f>
        <v>40058</v>
      </c>
      <c r="AF7" t="s">
        <v>62</v>
      </c>
      <c r="AG7" s="47">
        <v>40148</v>
      </c>
      <c r="AH7" s="46">
        <f>WORKDAY(AG7,1,X$33:X$43)</f>
        <v>40149</v>
      </c>
      <c r="AI7" t="s">
        <v>62</v>
      </c>
      <c r="AJ7" s="63"/>
      <c r="AK7" s="47">
        <v>42156</v>
      </c>
      <c r="AL7" s="46">
        <f>WORKDAY(AK7,1,AB$33:AB$43)</f>
        <v>42157</v>
      </c>
      <c r="AM7" s="64" t="s">
        <v>62</v>
      </c>
      <c r="AN7" s="65">
        <f>+AO7-AK7</f>
        <v>30</v>
      </c>
      <c r="AO7" s="47">
        <v>42186</v>
      </c>
      <c r="AP7" s="46">
        <f>WORKDAY(AO7,1,AF$33:AF$43)</f>
        <v>42187</v>
      </c>
      <c r="AQ7" s="64" t="s">
        <v>62</v>
      </c>
      <c r="AR7" s="65">
        <f>+AS7-AO7</f>
        <v>33</v>
      </c>
      <c r="AS7" s="47">
        <v>42219</v>
      </c>
      <c r="AT7" s="46">
        <f>WORKDAY(AS7,1,AJ$33:AJ$43)</f>
        <v>42220</v>
      </c>
      <c r="AU7" s="64" t="s">
        <v>62</v>
      </c>
      <c r="AV7" s="65">
        <f>+AW7-AS7</f>
        <v>29</v>
      </c>
      <c r="AW7" s="47">
        <v>42248</v>
      </c>
      <c r="AX7" s="46">
        <f>WORKDAY(AW7,1,AN$33:AN$43)</f>
        <v>42249</v>
      </c>
      <c r="AY7" s="64" t="s">
        <v>62</v>
      </c>
      <c r="AZ7" s="65">
        <f>+BA7-AW7</f>
        <v>30</v>
      </c>
      <c r="BA7" s="47">
        <v>42278</v>
      </c>
      <c r="BB7" s="46">
        <f>WORKDAY(BA7,1,AR$33:AR$43)</f>
        <v>42279</v>
      </c>
      <c r="BC7" s="64" t="s">
        <v>62</v>
      </c>
      <c r="BD7" s="65">
        <f>+BE7-BA7</f>
        <v>29</v>
      </c>
      <c r="BE7" s="47">
        <v>42307</v>
      </c>
      <c r="BF7" s="46">
        <f>WORKDAY(BE7,1,AV$33:AV$43)</f>
        <v>42310</v>
      </c>
      <c r="BG7" s="64" t="s">
        <v>62</v>
      </c>
      <c r="BH7" s="65">
        <f>+BI7-BE7</f>
        <v>32</v>
      </c>
      <c r="BI7" s="47">
        <v>42339</v>
      </c>
      <c r="BJ7" s="46">
        <f>WORKDAY(BI7,1,AZ$33:AZ$43)</f>
        <v>42340</v>
      </c>
      <c r="BK7" s="64" t="s">
        <v>62</v>
      </c>
      <c r="BL7" s="65">
        <f>+BM7-BI7</f>
        <v>30</v>
      </c>
      <c r="BM7" s="47">
        <v>42369</v>
      </c>
      <c r="BN7" s="72">
        <f>WORKDAY(BM7,2,BD$33:BD$43)</f>
        <v>42373</v>
      </c>
      <c r="BO7" s="64" t="s">
        <v>62</v>
      </c>
      <c r="BP7" s="65">
        <f>+BQ7-BM7</f>
        <v>32</v>
      </c>
      <c r="BQ7" s="47">
        <v>42401</v>
      </c>
      <c r="BR7" s="46">
        <f>WORKDAY(BQ7,1,BH$33:BH$43)</f>
        <v>42402</v>
      </c>
      <c r="BS7" s="64" t="s">
        <v>62</v>
      </c>
      <c r="BT7" s="65">
        <f>+BU7-BQ7</f>
        <v>29</v>
      </c>
      <c r="BU7" s="47">
        <v>42430</v>
      </c>
      <c r="BV7" s="46">
        <f>WORKDAY(BU7,1,BL$33:BL$43)</f>
        <v>42431</v>
      </c>
      <c r="BW7" s="64" t="s">
        <v>62</v>
      </c>
      <c r="BX7" s="65">
        <f>+BY7-BU7</f>
        <v>30</v>
      </c>
      <c r="BY7" s="47">
        <v>42460</v>
      </c>
      <c r="BZ7" s="46">
        <f>WORKDAY(BY7,1)</f>
        <v>42461</v>
      </c>
      <c r="CA7" s="64" t="s">
        <v>62</v>
      </c>
      <c r="CB7" s="65">
        <f>+CC7-BY7</f>
        <v>29</v>
      </c>
      <c r="CC7" s="47">
        <v>42489</v>
      </c>
      <c r="CD7" s="46">
        <f>WORKDAY(CC7,1)</f>
        <v>42492</v>
      </c>
      <c r="CE7" s="64" t="s">
        <v>62</v>
      </c>
      <c r="CF7" s="65">
        <f>+CG7-CC7</f>
        <v>33</v>
      </c>
      <c r="CG7" s="47">
        <v>42522</v>
      </c>
      <c r="CH7" s="46">
        <f>WORKDAY(CG7,1)</f>
        <v>42523</v>
      </c>
      <c r="CI7" s="64" t="s">
        <v>62</v>
      </c>
      <c r="CJ7" s="65">
        <f>+CK7-CG7</f>
        <v>29</v>
      </c>
      <c r="CK7" s="47">
        <v>42551</v>
      </c>
      <c r="CL7" s="46">
        <f>WORKDAY(CK7,1)</f>
        <v>42552</v>
      </c>
      <c r="CM7" s="64" t="s">
        <v>62</v>
      </c>
      <c r="CN7" s="65">
        <f>+CO7-CK7</f>
        <v>32</v>
      </c>
      <c r="CO7" s="47">
        <v>42583</v>
      </c>
      <c r="CP7" s="46">
        <f>WORKDAY(CO7,1)</f>
        <v>42584</v>
      </c>
      <c r="CQ7" s="64" t="s">
        <v>62</v>
      </c>
      <c r="CR7" s="65">
        <f>+CS7-CO7</f>
        <v>30</v>
      </c>
      <c r="CS7" s="47">
        <v>42613</v>
      </c>
      <c r="CT7" s="46">
        <f>WORKDAY(CS7,1)</f>
        <v>42614</v>
      </c>
      <c r="CU7" s="64" t="s">
        <v>62</v>
      </c>
      <c r="CV7" s="65">
        <f>+CW7-CS7</f>
        <v>30</v>
      </c>
      <c r="CW7" s="47">
        <v>42643</v>
      </c>
      <c r="CX7" s="46">
        <f>WORKDAY(CW7,1)</f>
        <v>42646</v>
      </c>
      <c r="CY7" s="64" t="s">
        <v>62</v>
      </c>
      <c r="CZ7" s="65">
        <f>+DA7-CW7</f>
        <v>31</v>
      </c>
      <c r="DA7" s="47">
        <v>42674</v>
      </c>
      <c r="DB7" s="46">
        <f>WORKDAY(DA7,1)</f>
        <v>42675</v>
      </c>
      <c r="DC7" s="64" t="s">
        <v>62</v>
      </c>
      <c r="DD7" s="65">
        <f>+DE7-DA7</f>
        <v>31</v>
      </c>
      <c r="DE7" s="47">
        <v>42705</v>
      </c>
      <c r="DF7" s="46">
        <f>WORKDAY(DE7,1)</f>
        <v>42706</v>
      </c>
      <c r="DG7" s="64" t="s">
        <v>62</v>
      </c>
      <c r="DH7" s="65">
        <f>+DI7-DE7</f>
        <v>33</v>
      </c>
      <c r="DI7" s="47">
        <v>42738</v>
      </c>
      <c r="DJ7" s="46">
        <f>WORKDAY(DI7,1)</f>
        <v>42739</v>
      </c>
      <c r="DK7" s="64" t="s">
        <v>62</v>
      </c>
      <c r="DL7" s="65">
        <f>+DM7-DI7</f>
        <v>29</v>
      </c>
      <c r="DM7" s="47">
        <v>42767</v>
      </c>
      <c r="DN7" s="46">
        <f>WORKDAY(DM7,1)</f>
        <v>42768</v>
      </c>
      <c r="DO7" s="64" t="s">
        <v>62</v>
      </c>
      <c r="DP7" s="65">
        <f>+DQ7-DM7</f>
        <v>28</v>
      </c>
      <c r="DQ7" s="47">
        <v>42795</v>
      </c>
      <c r="DR7" s="46">
        <f>WORKDAY(DQ7,1)</f>
        <v>42796</v>
      </c>
      <c r="DS7" s="64" t="s">
        <v>62</v>
      </c>
      <c r="DT7" s="65">
        <f>+DU7-DQ7</f>
        <v>730</v>
      </c>
      <c r="DU7" s="47">
        <v>43525</v>
      </c>
      <c r="DV7" s="46">
        <f t="shared" si="0"/>
        <v>43528</v>
      </c>
      <c r="DW7" s="64" t="s">
        <v>62</v>
      </c>
      <c r="DX7" s="65">
        <f t="shared" si="1"/>
        <v>31</v>
      </c>
      <c r="DY7" s="47">
        <v>43556</v>
      </c>
      <c r="DZ7" s="46">
        <f t="shared" si="2"/>
        <v>43557</v>
      </c>
      <c r="EA7" s="64" t="s">
        <v>62</v>
      </c>
      <c r="EB7" s="65">
        <f>+EC7-DY7</f>
        <v>30</v>
      </c>
      <c r="EC7" s="47">
        <v>43586</v>
      </c>
      <c r="ED7" s="46">
        <f>WORKDAY(EC7,1)</f>
        <v>43587</v>
      </c>
      <c r="EE7" s="64" t="s">
        <v>62</v>
      </c>
      <c r="EF7" s="65">
        <f>+EG7-EC7</f>
        <v>33</v>
      </c>
      <c r="EG7" s="47">
        <v>43619</v>
      </c>
      <c r="EH7" s="46">
        <f>WORKDAY(EG7,1)</f>
        <v>43620</v>
      </c>
      <c r="EI7" s="64" t="s">
        <v>62</v>
      </c>
      <c r="EJ7" s="65">
        <f>+EK7-EG7</f>
        <v>28</v>
      </c>
      <c r="EK7" s="47">
        <v>43647</v>
      </c>
      <c r="EL7" s="46">
        <f>WORKDAY(EK7,1)</f>
        <v>43648</v>
      </c>
      <c r="EM7" s="64" t="s">
        <v>62</v>
      </c>
      <c r="EN7" s="65">
        <f>+EO7-EK7</f>
        <v>31</v>
      </c>
      <c r="EO7" s="47">
        <v>43678</v>
      </c>
      <c r="EP7" s="46">
        <f>WORKDAY(EO7,1)</f>
        <v>43679</v>
      </c>
      <c r="EQ7" s="64" t="s">
        <v>62</v>
      </c>
    </row>
    <row r="8" spans="1:147" x14ac:dyDescent="0.2">
      <c r="A8">
        <v>43</v>
      </c>
      <c r="C8" s="47">
        <v>39237</v>
      </c>
      <c r="D8" s="46">
        <f>WORKDAY(C8,1,$C$33:$C$42)</f>
        <v>39238</v>
      </c>
      <c r="E8" t="s">
        <v>63</v>
      </c>
      <c r="F8" s="47">
        <v>39329</v>
      </c>
      <c r="G8" s="46">
        <f>WORKDAY(F8,1,$C$33:$C$42)</f>
        <v>39330</v>
      </c>
      <c r="H8" t="s">
        <v>63</v>
      </c>
      <c r="I8" s="47">
        <v>39419</v>
      </c>
      <c r="J8" s="46">
        <f>WORKDAY(I8,1,$C$33:$C$42)</f>
        <v>39420</v>
      </c>
      <c r="K8" t="s">
        <v>63</v>
      </c>
      <c r="L8" s="47">
        <v>39510</v>
      </c>
      <c r="M8" s="46">
        <f>WORKDAY(L8,1,$L$33:$L$42)</f>
        <v>39511</v>
      </c>
      <c r="N8" t="s">
        <v>63</v>
      </c>
      <c r="O8" s="47">
        <v>39602</v>
      </c>
      <c r="P8" s="46">
        <f>WORKDAY(O8,1,$L$33:$L$42)</f>
        <v>39603</v>
      </c>
      <c r="Q8" t="s">
        <v>63</v>
      </c>
      <c r="R8" s="47">
        <v>39694</v>
      </c>
      <c r="S8" s="46">
        <f>WORKDAY(R8,1,$L$33:$L$42)</f>
        <v>39695</v>
      </c>
      <c r="T8" t="s">
        <v>63</v>
      </c>
      <c r="U8" s="47">
        <v>39785</v>
      </c>
      <c r="V8" s="46">
        <f>WORKDAY(U8,1,$L$33:$L$42)</f>
        <v>39786</v>
      </c>
      <c r="W8" t="s">
        <v>63</v>
      </c>
      <c r="X8" s="47">
        <v>39875</v>
      </c>
      <c r="Y8" s="46">
        <f>WORKDAY(X8,1,X$33:X$43)</f>
        <v>39876</v>
      </c>
      <c r="Z8" t="s">
        <v>63</v>
      </c>
      <c r="AA8" s="47">
        <v>39966</v>
      </c>
      <c r="AB8" s="46">
        <f>WORKDAY(AA8,1,$L$33:$L$43)</f>
        <v>39967</v>
      </c>
      <c r="AC8" t="s">
        <v>63</v>
      </c>
      <c r="AD8" s="47">
        <v>40058</v>
      </c>
      <c r="AE8" s="46">
        <f>WORKDAY(AD8,1,X$33:X$43)</f>
        <v>40059</v>
      </c>
      <c r="AF8" t="s">
        <v>63</v>
      </c>
      <c r="AG8" s="47">
        <v>40149</v>
      </c>
      <c r="AH8" s="46">
        <f>WORKDAY(AG8,1,X$33:X$43)</f>
        <v>40150</v>
      </c>
      <c r="AI8" t="s">
        <v>63</v>
      </c>
      <c r="AJ8" s="63"/>
      <c r="AK8" s="47">
        <v>42157</v>
      </c>
      <c r="AL8" s="46">
        <f>WORKDAY(AK8,1,AB$33:AB$43)</f>
        <v>42158</v>
      </c>
      <c r="AM8" s="64" t="s">
        <v>63</v>
      </c>
      <c r="AN8" s="65">
        <f>+AO8-AK8</f>
        <v>30</v>
      </c>
      <c r="AO8" s="47">
        <v>42187</v>
      </c>
      <c r="AP8" s="46">
        <f>WORKDAY(AO8,1,AF$33:AF$43)</f>
        <v>42188</v>
      </c>
      <c r="AQ8" s="64" t="s">
        <v>63</v>
      </c>
      <c r="AR8" s="65">
        <f>+AS8-AO8</f>
        <v>33</v>
      </c>
      <c r="AS8" s="47">
        <v>42220</v>
      </c>
      <c r="AT8" s="46">
        <f>WORKDAY(AS8,1,AJ$33:AJ$43)</f>
        <v>42221</v>
      </c>
      <c r="AU8" s="64" t="s">
        <v>63</v>
      </c>
      <c r="AV8" s="65">
        <f>+AW8-AS8</f>
        <v>29</v>
      </c>
      <c r="AW8" s="47">
        <v>42249</v>
      </c>
      <c r="AX8" s="46">
        <f>WORKDAY(AW8,1,AN$33:AN$43)</f>
        <v>42250</v>
      </c>
      <c r="AY8" s="64" t="s">
        <v>63</v>
      </c>
      <c r="AZ8" s="65">
        <f>+BA8-AW8</f>
        <v>30</v>
      </c>
      <c r="BA8" s="47">
        <v>42279</v>
      </c>
      <c r="BB8" s="46">
        <f>WORKDAY(BA8,1,AR$33:AR$43)</f>
        <v>42282</v>
      </c>
      <c r="BC8" s="64" t="s">
        <v>63</v>
      </c>
      <c r="BD8" s="65">
        <f>+BE8-BA8</f>
        <v>31</v>
      </c>
      <c r="BE8" s="47">
        <v>42310</v>
      </c>
      <c r="BF8" s="46">
        <f>WORKDAY(BE8,1,AV$33:AV$43)</f>
        <v>42311</v>
      </c>
      <c r="BG8" s="64" t="s">
        <v>63</v>
      </c>
      <c r="BH8" s="65">
        <f>+BI8-BE8</f>
        <v>30</v>
      </c>
      <c r="BI8" s="47">
        <v>42340</v>
      </c>
      <c r="BJ8" s="46">
        <f>WORKDAY(BI8,1,AZ$33:AZ$43)</f>
        <v>42341</v>
      </c>
      <c r="BK8" s="64" t="s">
        <v>63</v>
      </c>
      <c r="BL8" s="65">
        <f>+BM8-BI8</f>
        <v>33</v>
      </c>
      <c r="BM8" s="47">
        <v>42373</v>
      </c>
      <c r="BN8" s="46">
        <f>WORKDAY(BM8,1,BD$33:BD$43)</f>
        <v>42374</v>
      </c>
      <c r="BO8" s="64" t="s">
        <v>63</v>
      </c>
      <c r="BP8" s="65">
        <f>+BQ8-BM8</f>
        <v>29</v>
      </c>
      <c r="BQ8" s="47">
        <v>42402</v>
      </c>
      <c r="BR8" s="46">
        <f>WORKDAY(BQ8,1,BH$33:BH$43)</f>
        <v>42403</v>
      </c>
      <c r="BS8" s="64" t="s">
        <v>63</v>
      </c>
      <c r="BT8" s="65">
        <f>+BU8-BQ8</f>
        <v>29</v>
      </c>
      <c r="BU8" s="47">
        <v>42431</v>
      </c>
      <c r="BV8" s="46">
        <f>WORKDAY(BU8,1,BL$33:BL$43)</f>
        <v>42432</v>
      </c>
      <c r="BW8" s="64" t="s">
        <v>63</v>
      </c>
      <c r="BX8" s="65">
        <f>+BY8-BU8</f>
        <v>30</v>
      </c>
      <c r="BY8" s="47">
        <v>42461</v>
      </c>
      <c r="BZ8" s="46">
        <f>WORKDAY(BY8,1)</f>
        <v>42464</v>
      </c>
      <c r="CA8" s="64" t="s">
        <v>63</v>
      </c>
      <c r="CB8" s="65">
        <f>+CC8-BY8</f>
        <v>31</v>
      </c>
      <c r="CC8" s="47">
        <v>42492</v>
      </c>
      <c r="CD8" s="46">
        <f>WORKDAY(CC8,1)</f>
        <v>42493</v>
      </c>
      <c r="CE8" s="64" t="s">
        <v>63</v>
      </c>
      <c r="CF8" s="65">
        <f>+CG8-CC8</f>
        <v>31</v>
      </c>
      <c r="CG8" s="47">
        <v>42523</v>
      </c>
      <c r="CH8" s="46">
        <f>WORKDAY(CG8,1)</f>
        <v>42524</v>
      </c>
      <c r="CI8" s="64" t="s">
        <v>63</v>
      </c>
      <c r="CJ8" s="65">
        <f>+CK8-CG8</f>
        <v>29</v>
      </c>
      <c r="CK8" s="47">
        <v>42552</v>
      </c>
      <c r="CL8" s="46">
        <f>WORKDAY(CK8,1)</f>
        <v>42555</v>
      </c>
      <c r="CM8" s="64" t="s">
        <v>63</v>
      </c>
      <c r="CN8" s="65">
        <f>+CO8-CK8</f>
        <v>32</v>
      </c>
      <c r="CO8" s="47">
        <v>42584</v>
      </c>
      <c r="CP8" s="46">
        <f>WORKDAY(CO8,1)</f>
        <v>42585</v>
      </c>
      <c r="CQ8" s="64" t="s">
        <v>63</v>
      </c>
      <c r="CR8" s="65">
        <f>+CS8-CO8</f>
        <v>30</v>
      </c>
      <c r="CS8" s="47">
        <v>42614</v>
      </c>
      <c r="CT8" s="46">
        <f>WORKDAY(CS8,1)</f>
        <v>42615</v>
      </c>
      <c r="CU8" s="64" t="s">
        <v>63</v>
      </c>
      <c r="CV8" s="65">
        <f>+CW8-CS8</f>
        <v>32</v>
      </c>
      <c r="CW8" s="47">
        <v>42646</v>
      </c>
      <c r="CX8" s="46">
        <f>WORKDAY(CW8,1)</f>
        <v>42647</v>
      </c>
      <c r="CY8" s="64" t="s">
        <v>63</v>
      </c>
      <c r="CZ8" s="65">
        <f>+DA8-CW8</f>
        <v>29</v>
      </c>
      <c r="DA8" s="47">
        <v>42675</v>
      </c>
      <c r="DB8" s="46">
        <f>WORKDAY(DA8,1)</f>
        <v>42676</v>
      </c>
      <c r="DC8" s="64" t="s">
        <v>63</v>
      </c>
      <c r="DD8" s="65">
        <f>+DE8-DA8</f>
        <v>31</v>
      </c>
      <c r="DE8" s="47">
        <v>42706</v>
      </c>
      <c r="DF8" s="46">
        <f>WORKDAY(DE8,1)</f>
        <v>42709</v>
      </c>
      <c r="DG8" s="64" t="s">
        <v>63</v>
      </c>
      <c r="DH8" s="65">
        <f>+DI8-DE8</f>
        <v>33</v>
      </c>
      <c r="DI8" s="47">
        <v>42739</v>
      </c>
      <c r="DJ8" s="46">
        <f>WORKDAY(DI8,1)</f>
        <v>42740</v>
      </c>
      <c r="DK8" s="64" t="s">
        <v>63</v>
      </c>
      <c r="DL8" s="65">
        <f>+DM8-DI8</f>
        <v>29</v>
      </c>
      <c r="DM8" s="47">
        <v>42768</v>
      </c>
      <c r="DN8" s="46">
        <f>WORKDAY(DM8,1)</f>
        <v>42769</v>
      </c>
      <c r="DO8" s="64" t="s">
        <v>63</v>
      </c>
      <c r="DP8" s="65">
        <f>+DQ8-DM8</f>
        <v>28</v>
      </c>
      <c r="DQ8" s="47">
        <v>42796</v>
      </c>
      <c r="DR8" s="46">
        <f>WORKDAY(DQ8,1)</f>
        <v>42797</v>
      </c>
      <c r="DS8" s="64" t="s">
        <v>63</v>
      </c>
      <c r="DT8" s="65">
        <f>+DU8-DQ8</f>
        <v>732</v>
      </c>
      <c r="DU8" s="47">
        <v>43528</v>
      </c>
      <c r="DV8" s="46">
        <f t="shared" si="0"/>
        <v>43529</v>
      </c>
      <c r="DW8" s="64" t="s">
        <v>63</v>
      </c>
      <c r="DX8" s="65">
        <f t="shared" si="1"/>
        <v>29</v>
      </c>
      <c r="DY8" s="47">
        <v>43557</v>
      </c>
      <c r="DZ8" s="46">
        <f t="shared" si="2"/>
        <v>43558</v>
      </c>
      <c r="EA8" s="64" t="s">
        <v>63</v>
      </c>
      <c r="EB8" s="65">
        <f>+EC8-DY8</f>
        <v>30</v>
      </c>
      <c r="EC8" s="47">
        <v>43587</v>
      </c>
      <c r="ED8" s="46">
        <f>WORKDAY(EC8,1)</f>
        <v>43588</v>
      </c>
      <c r="EE8" s="64" t="s">
        <v>63</v>
      </c>
      <c r="EF8" s="65">
        <f>+EG8-EC8</f>
        <v>33</v>
      </c>
      <c r="EG8" s="47">
        <v>43620</v>
      </c>
      <c r="EH8" s="46">
        <f>WORKDAY(EG8,1)</f>
        <v>43621</v>
      </c>
      <c r="EI8" s="64" t="s">
        <v>63</v>
      </c>
      <c r="EJ8" s="65">
        <f>+EK8-EG8</f>
        <v>28</v>
      </c>
      <c r="EK8" s="47">
        <v>43648</v>
      </c>
      <c r="EL8" s="46">
        <f>WORKDAY(EK8,1)</f>
        <v>43649</v>
      </c>
      <c r="EM8" s="64" t="s">
        <v>63</v>
      </c>
      <c r="EN8" s="65">
        <f>+EO8-EK8</f>
        <v>31</v>
      </c>
      <c r="EO8" s="47">
        <v>43679</v>
      </c>
      <c r="EP8" s="46">
        <f>WORKDAY(EO8,1)</f>
        <v>43682</v>
      </c>
      <c r="EQ8" s="64" t="s">
        <v>63</v>
      </c>
    </row>
    <row r="9" spans="1:147" x14ac:dyDescent="0.2">
      <c r="A9">
        <v>44</v>
      </c>
      <c r="C9" s="47">
        <v>39238</v>
      </c>
      <c r="D9" s="46">
        <f>WORKDAY(C9,1,$C$33:$C$42)</f>
        <v>39239</v>
      </c>
      <c r="E9" t="s">
        <v>64</v>
      </c>
      <c r="F9" s="47">
        <v>39330</v>
      </c>
      <c r="G9" s="46">
        <f>WORKDAY(F9,1,$C$33:$C$42)</f>
        <v>39331</v>
      </c>
      <c r="H9" t="s">
        <v>64</v>
      </c>
      <c r="I9" s="47">
        <v>39420</v>
      </c>
      <c r="J9" s="46">
        <f>WORKDAY(I9,1,$C$33:$C$42)</f>
        <v>39421</v>
      </c>
      <c r="K9" t="s">
        <v>64</v>
      </c>
      <c r="L9" s="47">
        <v>39511</v>
      </c>
      <c r="M9" s="46">
        <f>WORKDAY(L9,1,$L$33:$L$42)</f>
        <v>39512</v>
      </c>
      <c r="N9" t="s">
        <v>64</v>
      </c>
      <c r="O9" s="47">
        <v>39603</v>
      </c>
      <c r="P9" s="46">
        <f>WORKDAY(O9,1,$L$33:$L$42)</f>
        <v>39604</v>
      </c>
      <c r="Q9" t="s">
        <v>64</v>
      </c>
      <c r="R9" s="47">
        <v>39695</v>
      </c>
      <c r="S9" s="46">
        <f>WORKDAY(R9,1,$L$33:$L$42)</f>
        <v>39696</v>
      </c>
      <c r="T9" t="s">
        <v>64</v>
      </c>
      <c r="U9" s="47">
        <v>39786</v>
      </c>
      <c r="V9" s="46">
        <f>WORKDAY(U9,1,$L$33:$L$42)</f>
        <v>39787</v>
      </c>
      <c r="W9" t="s">
        <v>64</v>
      </c>
      <c r="X9" s="47">
        <v>39876</v>
      </c>
      <c r="Y9" s="46">
        <f>WORKDAY(X9,1,X$33:X$43)</f>
        <v>39877</v>
      </c>
      <c r="Z9" t="s">
        <v>64</v>
      </c>
      <c r="AA9" s="47">
        <v>39967</v>
      </c>
      <c r="AB9" s="46">
        <f>WORKDAY(AA9,1,$L$33:$L$43)</f>
        <v>39968</v>
      </c>
      <c r="AC9" t="s">
        <v>64</v>
      </c>
      <c r="AD9" s="47">
        <v>40059</v>
      </c>
      <c r="AE9" s="46">
        <f>WORKDAY(AD9,1,X$33:X$43)</f>
        <v>40060</v>
      </c>
      <c r="AF9" t="s">
        <v>64</v>
      </c>
      <c r="AG9" s="47">
        <v>40150</v>
      </c>
      <c r="AH9" s="46">
        <f>WORKDAY(AG9,1,X$33:X$43)</f>
        <v>40151</v>
      </c>
      <c r="AI9" t="s">
        <v>64</v>
      </c>
      <c r="AJ9" s="63"/>
      <c r="AK9" s="47">
        <v>42158</v>
      </c>
      <c r="AL9" s="46">
        <f>WORKDAY(AK9,1,AB$33:AB$43)</f>
        <v>42159</v>
      </c>
      <c r="AM9" s="64" t="s">
        <v>64</v>
      </c>
      <c r="AN9" s="65">
        <f>+AO9-AK9</f>
        <v>33</v>
      </c>
      <c r="AO9" s="47">
        <v>42191</v>
      </c>
      <c r="AP9" s="46">
        <f>WORKDAY(AO9,1,AF$33:AF$43)</f>
        <v>42192</v>
      </c>
      <c r="AQ9" s="64" t="s">
        <v>64</v>
      </c>
      <c r="AR9" s="65">
        <f>+AS9-AO9</f>
        <v>30</v>
      </c>
      <c r="AS9" s="47">
        <v>42221</v>
      </c>
      <c r="AT9" s="46">
        <f>WORKDAY(AS9,1,AJ$33:AJ$43)</f>
        <v>42222</v>
      </c>
      <c r="AU9" s="64" t="s">
        <v>64</v>
      </c>
      <c r="AV9" s="65">
        <f>+AW9-AS9</f>
        <v>29</v>
      </c>
      <c r="AW9" s="47">
        <v>42250</v>
      </c>
      <c r="AX9" s="46">
        <f>WORKDAY(AW9,1,AN$33:AN$43)</f>
        <v>42251</v>
      </c>
      <c r="AY9" s="64" t="s">
        <v>64</v>
      </c>
      <c r="AZ9" s="65">
        <f>+BA9-AW9</f>
        <v>32</v>
      </c>
      <c r="BA9" s="47">
        <v>42282</v>
      </c>
      <c r="BB9" s="46">
        <f>WORKDAY(BA9,1,AR$33:AR$43)</f>
        <v>42283</v>
      </c>
      <c r="BC9" s="64" t="s">
        <v>64</v>
      </c>
      <c r="BD9" s="65">
        <f>+BE9-BA9</f>
        <v>29</v>
      </c>
      <c r="BE9" s="47">
        <v>42311</v>
      </c>
      <c r="BF9" s="46">
        <f>WORKDAY(BE9,1,AV$33:AV$43)</f>
        <v>42312</v>
      </c>
      <c r="BG9" s="64" t="s">
        <v>64</v>
      </c>
      <c r="BH9" s="65">
        <f>+BI9-BE9</f>
        <v>30</v>
      </c>
      <c r="BI9" s="47">
        <v>42341</v>
      </c>
      <c r="BJ9" s="46">
        <f>WORKDAY(BI9,1,AZ$33:AZ$43)</f>
        <v>42342</v>
      </c>
      <c r="BK9" s="64" t="s">
        <v>64</v>
      </c>
      <c r="BL9" s="65">
        <f>+BM9-BI9</f>
        <v>33</v>
      </c>
      <c r="BM9" s="47">
        <v>42374</v>
      </c>
      <c r="BN9" s="46">
        <f>WORKDAY(BM9,1,BD$33:BD$43)</f>
        <v>42375</v>
      </c>
      <c r="BO9" s="64" t="s">
        <v>64</v>
      </c>
      <c r="BP9" s="65">
        <f>+BQ9-BM9</f>
        <v>29</v>
      </c>
      <c r="BQ9" s="66">
        <v>42403</v>
      </c>
      <c r="BR9" s="46">
        <f>WORKDAY(BQ9,1,BH$33:BH$43)</f>
        <v>42404</v>
      </c>
      <c r="BS9" s="64" t="s">
        <v>64</v>
      </c>
      <c r="BT9" s="65">
        <f>+BU9-BQ9</f>
        <v>29</v>
      </c>
      <c r="BU9" s="47">
        <v>42432</v>
      </c>
      <c r="BV9" s="46">
        <f>WORKDAY(BU9,1,BL$33:BL$43)</f>
        <v>42433</v>
      </c>
      <c r="BW9" s="64" t="s">
        <v>64</v>
      </c>
      <c r="BX9" s="65">
        <f>+BY9-BU9</f>
        <v>32</v>
      </c>
      <c r="BY9" s="47">
        <v>42464</v>
      </c>
      <c r="BZ9" s="46">
        <f>WORKDAY(BY9,1)</f>
        <v>42465</v>
      </c>
      <c r="CA9" s="64" t="s">
        <v>64</v>
      </c>
      <c r="CB9" s="65">
        <f>+CC9-BY9</f>
        <v>29</v>
      </c>
      <c r="CC9" s="47">
        <v>42493</v>
      </c>
      <c r="CD9" s="46">
        <f>WORKDAY(CC9,1)</f>
        <v>42494</v>
      </c>
      <c r="CE9" s="64" t="s">
        <v>64</v>
      </c>
      <c r="CF9" s="65">
        <f>+CG9-CC9</f>
        <v>31</v>
      </c>
      <c r="CG9" s="47">
        <v>42524</v>
      </c>
      <c r="CH9" s="46">
        <f>WORKDAY(CG9,1)</f>
        <v>42527</v>
      </c>
      <c r="CI9" s="64" t="s">
        <v>64</v>
      </c>
      <c r="CJ9" s="65">
        <f>+CK9-CG9</f>
        <v>32</v>
      </c>
      <c r="CK9" s="47">
        <v>42556</v>
      </c>
      <c r="CL9" s="46">
        <f>WORKDAY(CK9,1)</f>
        <v>42557</v>
      </c>
      <c r="CM9" s="64" t="s">
        <v>64</v>
      </c>
      <c r="CN9" s="65">
        <f>+CO9-CK9</f>
        <v>29</v>
      </c>
      <c r="CO9" s="47">
        <v>42585</v>
      </c>
      <c r="CP9" s="46">
        <f>WORKDAY(CO9,1)</f>
        <v>42586</v>
      </c>
      <c r="CQ9" s="64" t="s">
        <v>64</v>
      </c>
      <c r="CR9" s="65">
        <f>+CS9-CO9</f>
        <v>30</v>
      </c>
      <c r="CS9" s="47">
        <v>42615</v>
      </c>
      <c r="CT9" s="46">
        <f>WORKDAY(CS9,1)</f>
        <v>42618</v>
      </c>
      <c r="CU9" s="64" t="s">
        <v>64</v>
      </c>
      <c r="CV9" s="65">
        <f>+CW9-CS9</f>
        <v>32</v>
      </c>
      <c r="CW9" s="47">
        <v>42647</v>
      </c>
      <c r="CX9" s="46">
        <f>WORKDAY(CW9,1)</f>
        <v>42648</v>
      </c>
      <c r="CY9" s="64" t="s">
        <v>64</v>
      </c>
      <c r="CZ9" s="65">
        <f>+DA9-CW9</f>
        <v>29</v>
      </c>
      <c r="DA9" s="47">
        <v>42676</v>
      </c>
      <c r="DB9" s="46">
        <f>WORKDAY(DA9,1)</f>
        <v>42677</v>
      </c>
      <c r="DC9" s="64" t="s">
        <v>64</v>
      </c>
      <c r="DD9" s="65">
        <f>+DE9-DA9</f>
        <v>33</v>
      </c>
      <c r="DE9" s="47">
        <v>42709</v>
      </c>
      <c r="DF9" s="46">
        <f>WORKDAY(DE9,1)</f>
        <v>42710</v>
      </c>
      <c r="DG9" s="64" t="s">
        <v>64</v>
      </c>
      <c r="DH9" s="65">
        <f>+DI9-DE9</f>
        <v>31</v>
      </c>
      <c r="DI9" s="47">
        <v>42740</v>
      </c>
      <c r="DJ9" s="46">
        <f>WORKDAY(DI9,1)</f>
        <v>42741</v>
      </c>
      <c r="DK9" s="64" t="s">
        <v>64</v>
      </c>
      <c r="DL9" s="65">
        <f>+DM9-DI9</f>
        <v>29</v>
      </c>
      <c r="DM9" s="47">
        <v>42769</v>
      </c>
      <c r="DN9" s="46">
        <f>WORKDAY(DM9,1)</f>
        <v>42772</v>
      </c>
      <c r="DO9" s="64" t="s">
        <v>64</v>
      </c>
      <c r="DP9" s="65">
        <f>+DQ9-DM9</f>
        <v>28</v>
      </c>
      <c r="DQ9" s="47">
        <v>42797</v>
      </c>
      <c r="DR9" s="46">
        <f>WORKDAY(DQ9,1)</f>
        <v>42800</v>
      </c>
      <c r="DS9" s="64" t="s">
        <v>64</v>
      </c>
      <c r="DT9" s="65">
        <f>+DU9-DQ9</f>
        <v>732</v>
      </c>
      <c r="DU9" s="47">
        <v>43529</v>
      </c>
      <c r="DV9" s="46">
        <f t="shared" si="0"/>
        <v>43530</v>
      </c>
      <c r="DW9" s="64" t="s">
        <v>64</v>
      </c>
      <c r="DX9" s="65">
        <f t="shared" si="1"/>
        <v>29</v>
      </c>
      <c r="DY9" s="47">
        <v>43558</v>
      </c>
      <c r="DZ9" s="46">
        <f t="shared" si="2"/>
        <v>43559</v>
      </c>
      <c r="EA9" s="64" t="s">
        <v>64</v>
      </c>
      <c r="EB9" s="65">
        <f>+EC9-DY9</f>
        <v>30</v>
      </c>
      <c r="EC9" s="47">
        <v>43588</v>
      </c>
      <c r="ED9" s="46">
        <f>WORKDAY(EC9,1)</f>
        <v>43591</v>
      </c>
      <c r="EE9" s="64" t="s">
        <v>64</v>
      </c>
      <c r="EF9" s="65">
        <f>+EG9-EC9</f>
        <v>33</v>
      </c>
      <c r="EG9" s="47">
        <v>43621</v>
      </c>
      <c r="EH9" s="46">
        <f>WORKDAY(EG9,1)</f>
        <v>43622</v>
      </c>
      <c r="EI9" s="64" t="s">
        <v>64</v>
      </c>
      <c r="EJ9" s="65">
        <f>+EK9-EG9</f>
        <v>28</v>
      </c>
      <c r="EK9" s="47">
        <v>43649</v>
      </c>
      <c r="EL9" s="46">
        <f>WORKDAY(EK9,1)</f>
        <v>43650</v>
      </c>
      <c r="EM9" s="64" t="s">
        <v>64</v>
      </c>
      <c r="EN9" s="65">
        <f>+EO9-EK9</f>
        <v>33</v>
      </c>
      <c r="EO9" s="47">
        <v>43682</v>
      </c>
      <c r="EP9" s="46">
        <f>WORKDAY(EO9,1)</f>
        <v>43683</v>
      </c>
      <c r="EQ9" s="64" t="s">
        <v>64</v>
      </c>
    </row>
    <row r="10" spans="1:147" x14ac:dyDescent="0.2">
      <c r="C10" s="47"/>
      <c r="D10" s="46"/>
      <c r="F10" s="47"/>
      <c r="G10" s="46"/>
      <c r="I10" s="47"/>
      <c r="J10" s="46"/>
      <c r="L10" s="47"/>
      <c r="M10" s="46"/>
      <c r="O10" s="47"/>
      <c r="P10" s="46"/>
      <c r="R10" s="47"/>
      <c r="S10" s="46"/>
      <c r="U10" s="47"/>
      <c r="V10" s="46"/>
      <c r="X10" s="47"/>
      <c r="Y10" s="46"/>
      <c r="AA10" s="47"/>
      <c r="AB10" s="46"/>
      <c r="AD10" s="47"/>
      <c r="AE10" s="46"/>
      <c r="AG10" s="47"/>
      <c r="AH10" s="46"/>
      <c r="AJ10" s="63"/>
      <c r="AK10" s="47"/>
      <c r="AL10" s="46"/>
      <c r="AM10" s="64"/>
      <c r="AN10" s="65"/>
      <c r="AO10" s="47"/>
      <c r="AP10" s="46"/>
      <c r="AQ10" s="64"/>
      <c r="AR10" s="65"/>
      <c r="AS10" s="47"/>
      <c r="AT10" s="46"/>
      <c r="AU10" s="64"/>
      <c r="AV10" s="65"/>
      <c r="AW10" s="47"/>
      <c r="AX10" s="46"/>
      <c r="AY10" s="64"/>
      <c r="AZ10" s="65"/>
      <c r="BA10" s="47"/>
      <c r="BB10" s="46"/>
      <c r="BC10" s="64"/>
      <c r="BD10" s="65"/>
      <c r="BE10" s="47"/>
      <c r="BF10" s="46"/>
      <c r="BG10" s="64"/>
      <c r="BH10" s="65"/>
      <c r="BI10" s="47"/>
      <c r="BJ10" s="46"/>
      <c r="BK10" s="64"/>
      <c r="BL10" s="65"/>
      <c r="BM10" s="47"/>
      <c r="BN10" s="46"/>
      <c r="BO10" s="64"/>
      <c r="BP10" s="65"/>
      <c r="BQ10" s="66"/>
      <c r="BR10" s="46"/>
      <c r="BS10" s="64"/>
      <c r="BT10" s="65"/>
      <c r="BU10" s="47"/>
      <c r="BV10" s="46"/>
      <c r="BW10" s="64"/>
      <c r="BX10" s="65"/>
      <c r="BY10" s="47"/>
      <c r="BZ10" s="46"/>
      <c r="CA10" s="64"/>
      <c r="CB10" s="65"/>
      <c r="CC10" s="47"/>
      <c r="CD10" s="46"/>
      <c r="CE10" s="64"/>
      <c r="CF10" s="65"/>
      <c r="CG10" s="47"/>
      <c r="CH10" s="46"/>
      <c r="CI10" s="64"/>
      <c r="CJ10" s="65"/>
      <c r="CK10" s="47"/>
      <c r="CL10" s="46"/>
      <c r="CM10" s="64"/>
      <c r="CN10" s="65"/>
      <c r="CO10" s="47"/>
      <c r="CP10" s="46"/>
      <c r="CQ10" s="64"/>
      <c r="CR10" s="65"/>
      <c r="CS10" s="47"/>
      <c r="CT10" s="46"/>
      <c r="CU10" s="64"/>
      <c r="CV10" s="65"/>
      <c r="CW10" s="47"/>
      <c r="CX10" s="46"/>
      <c r="CY10" s="64"/>
      <c r="CZ10" s="65"/>
      <c r="DA10" s="47"/>
      <c r="DB10" s="46"/>
      <c r="DC10" s="64"/>
      <c r="DD10" s="65"/>
      <c r="DE10" s="47"/>
      <c r="DF10" s="46"/>
      <c r="DG10" s="64"/>
      <c r="DH10" s="65"/>
      <c r="DI10" s="47"/>
      <c r="DJ10" s="46"/>
      <c r="DK10" s="64"/>
      <c r="DL10" s="65"/>
      <c r="DM10" s="47"/>
      <c r="DN10" s="46"/>
      <c r="DO10" s="64"/>
      <c r="DP10" s="65"/>
      <c r="DQ10" s="47"/>
      <c r="DR10" s="46"/>
      <c r="DS10" s="64"/>
      <c r="DT10" s="65"/>
      <c r="DU10" s="47">
        <v>43530</v>
      </c>
      <c r="DV10" s="46">
        <f t="shared" si="0"/>
        <v>43531</v>
      </c>
      <c r="DW10" s="64"/>
      <c r="DX10" s="65">
        <f t="shared" si="1"/>
        <v>31</v>
      </c>
      <c r="DY10" s="47">
        <v>43561</v>
      </c>
      <c r="DZ10" s="46">
        <f t="shared" si="2"/>
        <v>43563</v>
      </c>
      <c r="EA10" s="64"/>
      <c r="EB10" s="65"/>
      <c r="EC10" s="47"/>
      <c r="ED10" s="46"/>
      <c r="EE10" s="64"/>
      <c r="EF10" s="65"/>
      <c r="EG10" s="47"/>
      <c r="EH10" s="46"/>
      <c r="EI10" s="64"/>
      <c r="EJ10" s="65"/>
      <c r="EK10" s="47"/>
      <c r="EL10" s="46"/>
      <c r="EM10" s="64"/>
      <c r="EN10" s="65"/>
      <c r="EO10" s="47"/>
      <c r="EP10" s="46"/>
      <c r="EQ10" s="64"/>
    </row>
    <row r="11" spans="1:147" x14ac:dyDescent="0.2">
      <c r="A11">
        <v>52</v>
      </c>
      <c r="C11" s="47"/>
      <c r="D11" s="46"/>
      <c r="F11" s="47"/>
      <c r="G11" s="46"/>
      <c r="I11" s="47"/>
      <c r="J11" s="46"/>
      <c r="L11" s="47"/>
      <c r="M11" s="46"/>
      <c r="O11" s="47"/>
      <c r="P11" s="46"/>
      <c r="R11" s="47"/>
      <c r="S11" s="46"/>
      <c r="U11" s="47"/>
      <c r="V11" s="46"/>
      <c r="X11" s="47"/>
      <c r="Y11" s="46"/>
      <c r="AA11" s="47"/>
      <c r="AB11" s="46"/>
      <c r="AD11" s="47"/>
      <c r="AE11" s="46"/>
      <c r="AG11" s="47"/>
      <c r="AH11" s="46"/>
      <c r="AJ11" s="63"/>
      <c r="AK11" s="47"/>
      <c r="AL11" s="46"/>
      <c r="AM11" s="64"/>
      <c r="AN11" s="65"/>
      <c r="AO11" s="47"/>
      <c r="AP11" s="46"/>
      <c r="AQ11" s="64"/>
      <c r="AR11" s="65"/>
      <c r="AS11" s="47">
        <v>42233</v>
      </c>
      <c r="AT11" s="46">
        <f>WORKDAY(AS11,1,AJ$33:AJ$43)</f>
        <v>42234</v>
      </c>
      <c r="AU11" s="71" t="s">
        <v>95</v>
      </c>
      <c r="AV11" s="65">
        <f>+AW11-AS11</f>
        <v>30</v>
      </c>
      <c r="AW11" s="47">
        <v>42263</v>
      </c>
      <c r="AX11" s="46">
        <f>WORKDAY(AW11,1,AN$33:AN$43)</f>
        <v>42264</v>
      </c>
      <c r="AY11" s="71" t="s">
        <v>95</v>
      </c>
      <c r="AZ11" s="65">
        <f>+BA11-AW11</f>
        <v>30</v>
      </c>
      <c r="BA11" s="47">
        <v>42293</v>
      </c>
      <c r="BB11" s="46">
        <f>WORKDAY(BA11,1,AR$33:AR$43)</f>
        <v>42296</v>
      </c>
      <c r="BC11" s="71" t="s">
        <v>95</v>
      </c>
      <c r="BD11" s="65">
        <f>+BE11-BA11</f>
        <v>28</v>
      </c>
      <c r="BE11" s="47">
        <v>42321</v>
      </c>
      <c r="BF11" s="46">
        <f>WORKDAY(BE11,1,AV$33:AV$43)</f>
        <v>42324</v>
      </c>
      <c r="BG11" s="71" t="s">
        <v>95</v>
      </c>
      <c r="BH11" s="65">
        <f>+BI11-BE11</f>
        <v>32</v>
      </c>
      <c r="BI11" s="47">
        <v>42353</v>
      </c>
      <c r="BJ11" s="46">
        <f>WORKDAY(BI11,1,AZ$33:AZ$43)</f>
        <v>42354</v>
      </c>
      <c r="BK11" s="71" t="s">
        <v>95</v>
      </c>
      <c r="BL11" s="65">
        <f>+BM11-BI11</f>
        <v>31</v>
      </c>
      <c r="BM11" s="47">
        <v>42384</v>
      </c>
      <c r="BN11" s="46">
        <f>WORKDAY(BM11,1,BD$33:BD$43)</f>
        <v>42387</v>
      </c>
      <c r="BO11" s="71" t="s">
        <v>95</v>
      </c>
      <c r="BP11" s="65">
        <f>+BQ11-BM11</f>
        <v>31</v>
      </c>
      <c r="BQ11" s="66">
        <v>42415</v>
      </c>
      <c r="BR11" s="46">
        <f>WORKDAY(BQ11,1,BH$33:BH$43)</f>
        <v>42416</v>
      </c>
      <c r="BS11" s="71" t="s">
        <v>95</v>
      </c>
      <c r="BT11" s="65">
        <f>+BU11-BQ11</f>
        <v>30</v>
      </c>
      <c r="BU11" s="47">
        <v>42445</v>
      </c>
      <c r="BV11" s="46">
        <f>WORKDAY(BU11,1,BL$33:BL$43)</f>
        <v>42446</v>
      </c>
      <c r="BW11" s="71" t="s">
        <v>95</v>
      </c>
      <c r="BX11" s="65">
        <f>+BY11-BU11</f>
        <v>29</v>
      </c>
      <c r="BY11" s="47">
        <v>42474</v>
      </c>
      <c r="BZ11" s="46">
        <f>WORKDAY(BY11,1)</f>
        <v>42475</v>
      </c>
      <c r="CA11" s="71" t="s">
        <v>95</v>
      </c>
      <c r="CB11" s="65">
        <f>+CC11-BY11</f>
        <v>32</v>
      </c>
      <c r="CC11" s="47">
        <v>42506</v>
      </c>
      <c r="CD11" s="46">
        <f>WORKDAY(CC11,1)</f>
        <v>42507</v>
      </c>
      <c r="CE11" s="71" t="s">
        <v>95</v>
      </c>
      <c r="CF11" s="65">
        <f>+CG11-CC11</f>
        <v>30</v>
      </c>
      <c r="CG11" s="47">
        <v>42536</v>
      </c>
      <c r="CH11" s="46">
        <f>WORKDAY(CG11,1)</f>
        <v>42537</v>
      </c>
      <c r="CI11" s="71" t="s">
        <v>95</v>
      </c>
      <c r="CJ11" s="65">
        <f>+CK11-CG11</f>
        <v>30</v>
      </c>
      <c r="CK11" s="47">
        <v>42566</v>
      </c>
      <c r="CL11" s="46">
        <f>WORKDAY(CK11,1)</f>
        <v>42569</v>
      </c>
      <c r="CM11" s="71" t="s">
        <v>95</v>
      </c>
      <c r="CN11" s="65">
        <f>+CO11-CK11</f>
        <v>32</v>
      </c>
      <c r="CO11" s="47">
        <v>42598</v>
      </c>
      <c r="CP11" s="46">
        <f>WORKDAY(CO11,1)</f>
        <v>42599</v>
      </c>
      <c r="CQ11" s="71" t="s">
        <v>95</v>
      </c>
      <c r="CR11" s="65">
        <f>+CS11-CO11</f>
        <v>30</v>
      </c>
      <c r="CS11" s="47">
        <v>42628</v>
      </c>
      <c r="CT11" s="46">
        <f>WORKDAY(CS11,1)</f>
        <v>42629</v>
      </c>
      <c r="CU11" s="71" t="s">
        <v>95</v>
      </c>
      <c r="CV11" s="65">
        <f>+CW11-CS11</f>
        <v>29</v>
      </c>
      <c r="CW11" s="47">
        <v>42657</v>
      </c>
      <c r="CX11" s="46">
        <f>WORKDAY(CW11,1)</f>
        <v>42660</v>
      </c>
      <c r="CY11" s="71" t="s">
        <v>95</v>
      </c>
      <c r="CZ11" s="65">
        <f>+DA11-CW11</f>
        <v>32</v>
      </c>
      <c r="DA11" s="47">
        <v>42689</v>
      </c>
      <c r="DB11" s="46">
        <f>WORKDAY(DA11,1)</f>
        <v>42690</v>
      </c>
      <c r="DC11" s="71" t="s">
        <v>95</v>
      </c>
      <c r="DD11" s="65">
        <f>+DE11-DA11</f>
        <v>30</v>
      </c>
      <c r="DE11" s="47">
        <v>42719</v>
      </c>
      <c r="DF11" s="46">
        <f>WORKDAY(DE11,1)</f>
        <v>42720</v>
      </c>
      <c r="DG11" s="71" t="s">
        <v>95</v>
      </c>
      <c r="DH11" s="65">
        <f>+DI11-DE11</f>
        <v>34</v>
      </c>
      <c r="DI11" s="47">
        <v>42753</v>
      </c>
      <c r="DJ11" s="46">
        <f>WORKDAY(DI11,1)</f>
        <v>42754</v>
      </c>
      <c r="DK11" s="71" t="s">
        <v>95</v>
      </c>
      <c r="DL11" s="65">
        <f>+DM11-DI11</f>
        <v>28</v>
      </c>
      <c r="DM11" s="47">
        <v>42781</v>
      </c>
      <c r="DN11" s="46">
        <f>WORKDAY(DM11,1)</f>
        <v>42782</v>
      </c>
      <c r="DO11" s="71" t="s">
        <v>95</v>
      </c>
      <c r="DP11" s="65">
        <f>+DQ11-DM11</f>
        <v>29</v>
      </c>
      <c r="DQ11" s="47">
        <v>42810</v>
      </c>
      <c r="DR11" s="46">
        <f>WORKDAY(DQ11,1)</f>
        <v>42811</v>
      </c>
      <c r="DS11" s="71" t="s">
        <v>95</v>
      </c>
      <c r="DT11" s="65">
        <f>+DU11-DQ11</f>
        <v>728</v>
      </c>
      <c r="DU11" s="47">
        <v>43538</v>
      </c>
      <c r="DV11" s="46">
        <f t="shared" si="0"/>
        <v>43539</v>
      </c>
      <c r="DW11" s="71" t="s">
        <v>95</v>
      </c>
      <c r="DX11" s="65">
        <f t="shared" si="1"/>
        <v>33</v>
      </c>
      <c r="DY11" s="47">
        <v>43571</v>
      </c>
      <c r="DZ11" s="46">
        <f t="shared" si="2"/>
        <v>43572</v>
      </c>
      <c r="EA11" s="71" t="s">
        <v>95</v>
      </c>
      <c r="EB11" s="65">
        <f>+EC11-DY11</f>
        <v>30</v>
      </c>
      <c r="EC11" s="47">
        <v>43601</v>
      </c>
      <c r="ED11" s="46">
        <f>WORKDAY(EC11,1)</f>
        <v>43602</v>
      </c>
      <c r="EE11" s="71" t="s">
        <v>95</v>
      </c>
      <c r="EF11" s="65">
        <f>+EG11-EC11</f>
        <v>32</v>
      </c>
      <c r="EG11" s="47">
        <v>43633</v>
      </c>
      <c r="EH11" s="46">
        <f>WORKDAY(EG11,1)</f>
        <v>43634</v>
      </c>
      <c r="EI11" s="71" t="s">
        <v>95</v>
      </c>
      <c r="EJ11" s="65">
        <f>+EK11-EG11</f>
        <v>30</v>
      </c>
      <c r="EK11" s="47">
        <v>43663</v>
      </c>
      <c r="EL11" s="46">
        <f>WORKDAY(EK11,1)</f>
        <v>43664</v>
      </c>
      <c r="EM11" s="71" t="s">
        <v>95</v>
      </c>
      <c r="EN11" s="65">
        <f>+EO11-EK11</f>
        <v>30</v>
      </c>
      <c r="EO11" s="47">
        <v>43693</v>
      </c>
      <c r="EP11" s="46">
        <f>WORKDAY(EO11,1)</f>
        <v>43696</v>
      </c>
      <c r="EQ11" s="71" t="s">
        <v>95</v>
      </c>
    </row>
    <row r="12" spans="1:147" x14ac:dyDescent="0.2">
      <c r="C12" s="47"/>
      <c r="D12" s="46"/>
      <c r="F12" s="47"/>
      <c r="G12" s="46"/>
      <c r="I12" s="47"/>
      <c r="J12" s="46"/>
      <c r="L12" s="47"/>
      <c r="M12" s="46"/>
      <c r="O12" s="47"/>
      <c r="P12" s="46"/>
      <c r="R12" s="47"/>
      <c r="S12" s="46"/>
      <c r="U12" s="47"/>
      <c r="V12" s="46"/>
      <c r="X12" s="47"/>
      <c r="Y12" s="46"/>
      <c r="AA12" s="47"/>
      <c r="AB12" s="46"/>
      <c r="AD12" s="47"/>
      <c r="AE12" s="46"/>
      <c r="AG12" s="47"/>
      <c r="AH12" s="46"/>
      <c r="AJ12" s="63"/>
      <c r="AK12" s="47"/>
      <c r="AL12" s="46"/>
      <c r="AM12" s="64"/>
      <c r="AN12" s="63"/>
      <c r="AO12" s="47"/>
      <c r="AP12" s="46"/>
      <c r="AQ12" s="64"/>
      <c r="AR12" s="63"/>
      <c r="AS12" s="47"/>
      <c r="AT12" s="46"/>
      <c r="AU12" s="64"/>
      <c r="AV12" s="63"/>
      <c r="AW12" s="47"/>
      <c r="AX12" s="46"/>
      <c r="AY12" s="64"/>
      <c r="AZ12" s="63"/>
      <c r="BA12" s="47"/>
      <c r="BB12" s="46"/>
      <c r="BC12" s="64"/>
      <c r="BD12" s="63"/>
      <c r="BE12" s="47"/>
      <c r="BF12" s="46"/>
      <c r="BG12" s="64"/>
      <c r="BH12" s="63"/>
      <c r="BI12" s="47"/>
      <c r="BJ12" s="46"/>
      <c r="BK12" s="64"/>
      <c r="BL12" s="63"/>
      <c r="BM12" s="47"/>
      <c r="BN12" s="46"/>
      <c r="BO12" s="64"/>
      <c r="BP12" s="63"/>
      <c r="BQ12" s="47"/>
      <c r="BR12" s="46"/>
      <c r="BS12" s="64"/>
      <c r="BT12" s="63"/>
      <c r="BU12" s="47"/>
      <c r="BV12" s="46"/>
      <c r="BW12" s="64"/>
      <c r="BX12" s="63"/>
      <c r="BY12" s="47"/>
      <c r="BZ12" s="46"/>
      <c r="CA12" s="64"/>
      <c r="CB12" s="63"/>
      <c r="CC12" s="47"/>
      <c r="CD12" s="46"/>
      <c r="CE12" s="64"/>
      <c r="CF12" s="63"/>
      <c r="CG12" s="47"/>
      <c r="CH12" s="46"/>
      <c r="CI12" s="64"/>
      <c r="CJ12" s="63"/>
      <c r="CK12" s="47"/>
      <c r="CL12" s="46"/>
      <c r="CM12" s="64"/>
      <c r="CN12" s="63"/>
      <c r="CO12" s="47"/>
      <c r="CP12" s="46"/>
      <c r="CQ12" s="64"/>
      <c r="CR12" s="63"/>
      <c r="CS12" s="47"/>
      <c r="CT12" s="46"/>
      <c r="CU12" s="64"/>
      <c r="CV12" s="63"/>
      <c r="CW12" s="47"/>
      <c r="CX12" s="46"/>
      <c r="CY12" s="64"/>
      <c r="CZ12" s="63"/>
      <c r="DA12" s="47"/>
      <c r="DB12" s="46"/>
      <c r="DC12" s="64"/>
      <c r="DD12" s="63"/>
      <c r="DE12" s="47"/>
      <c r="DF12" s="46"/>
      <c r="DG12" s="64"/>
      <c r="DH12" s="63"/>
      <c r="DI12" s="47"/>
      <c r="DJ12" s="46"/>
      <c r="DK12" s="64"/>
      <c r="DL12" s="63"/>
      <c r="DM12" s="47"/>
      <c r="DN12" s="46"/>
      <c r="DO12" s="64"/>
      <c r="DP12" s="63"/>
      <c r="DQ12" s="47"/>
      <c r="DR12" s="46"/>
      <c r="DS12" s="64"/>
      <c r="DT12" s="63"/>
      <c r="DU12" s="47"/>
      <c r="DV12" s="46"/>
      <c r="DW12" s="64"/>
      <c r="DX12" s="63"/>
      <c r="DY12" s="47"/>
      <c r="DZ12" s="46"/>
      <c r="EA12" s="64"/>
      <c r="EB12" s="63"/>
      <c r="EC12" s="47"/>
      <c r="ED12" s="46"/>
      <c r="EE12" s="64"/>
      <c r="EF12" s="63"/>
      <c r="EG12" s="47"/>
      <c r="EH12" s="46"/>
      <c r="EI12" s="64"/>
      <c r="EJ12" s="63"/>
      <c r="EK12" s="47"/>
      <c r="EL12" s="46"/>
      <c r="EM12" s="64"/>
      <c r="EN12" s="63"/>
      <c r="EO12" s="47"/>
      <c r="EP12" s="46"/>
      <c r="EQ12" s="64"/>
    </row>
    <row r="13" spans="1:147" x14ac:dyDescent="0.2">
      <c r="A13" t="s">
        <v>61</v>
      </c>
      <c r="C13" s="10"/>
      <c r="F13" s="10"/>
      <c r="I13" s="10"/>
      <c r="L13" s="10"/>
      <c r="O13" s="10"/>
      <c r="R13" s="10"/>
      <c r="U13" s="10"/>
      <c r="X13" s="10"/>
      <c r="AA13" s="10"/>
      <c r="AD13" s="10"/>
      <c r="AG13" s="10"/>
      <c r="AJ13" s="63"/>
      <c r="AK13" s="10"/>
      <c r="AM13" s="64"/>
      <c r="AN13" s="63"/>
      <c r="AO13" s="10"/>
      <c r="AQ13" s="64"/>
      <c r="AR13" s="63"/>
      <c r="AS13" s="10"/>
      <c r="AU13" s="64"/>
      <c r="AV13" s="63"/>
      <c r="AW13" s="10"/>
      <c r="AY13" s="64"/>
      <c r="AZ13" s="63"/>
      <c r="BA13" s="10"/>
      <c r="BC13" s="64"/>
      <c r="BD13" s="63"/>
      <c r="BE13" s="10"/>
      <c r="BG13" s="64"/>
      <c r="BH13" s="63"/>
      <c r="BI13" s="10"/>
      <c r="BK13" s="64"/>
      <c r="BL13" s="63"/>
      <c r="BM13" s="10"/>
      <c r="BO13" s="64"/>
      <c r="BP13" s="63"/>
      <c r="BQ13" s="10"/>
      <c r="BS13" s="64"/>
      <c r="BT13" s="63"/>
      <c r="BU13" s="10"/>
      <c r="BW13" s="64"/>
      <c r="BX13" s="63"/>
      <c r="BY13" s="10"/>
      <c r="BZ13" s="46"/>
      <c r="CA13" s="64"/>
      <c r="CB13" s="63"/>
      <c r="CC13" s="10"/>
      <c r="CE13" s="64"/>
      <c r="CF13" s="63"/>
      <c r="CG13" s="10"/>
      <c r="CI13" s="64"/>
      <c r="CJ13" s="63"/>
      <c r="CK13" s="10"/>
      <c r="CM13" s="64"/>
      <c r="CN13" s="63"/>
      <c r="CO13" s="10"/>
      <c r="CQ13" s="64"/>
      <c r="CR13" s="63"/>
      <c r="CS13" s="10"/>
      <c r="CU13" s="64"/>
      <c r="CV13" s="63"/>
      <c r="CW13" s="10"/>
      <c r="CY13" s="64"/>
      <c r="CZ13" s="63"/>
      <c r="DA13" s="10"/>
      <c r="DC13" s="64"/>
      <c r="DD13" s="63"/>
      <c r="DE13" s="10"/>
      <c r="DG13" s="64"/>
      <c r="DH13" s="63"/>
      <c r="DI13" s="10"/>
      <c r="DK13" s="64"/>
      <c r="DL13" s="63"/>
      <c r="DM13" s="10"/>
      <c r="DO13" s="64"/>
      <c r="DP13" s="63"/>
      <c r="DQ13" s="10"/>
      <c r="DS13" s="64"/>
      <c r="DT13" s="63"/>
      <c r="DU13" s="10"/>
      <c r="DW13" s="64"/>
      <c r="DX13" s="63"/>
      <c r="DY13" s="10"/>
      <c r="EA13" s="64"/>
      <c r="EB13" s="63"/>
      <c r="EC13" s="10"/>
      <c r="EE13" s="64"/>
      <c r="EF13" s="63"/>
      <c r="EG13" s="10"/>
      <c r="EI13" s="64"/>
      <c r="EJ13" s="63"/>
      <c r="EK13" s="10"/>
      <c r="EM13" s="64"/>
      <c r="EN13" s="63"/>
      <c r="EO13" s="10"/>
      <c r="EQ13" s="64"/>
    </row>
    <row r="14" spans="1:147" x14ac:dyDescent="0.2">
      <c r="A14">
        <v>1</v>
      </c>
      <c r="C14" s="47">
        <v>39233</v>
      </c>
      <c r="D14" s="46">
        <f>WORKDAY(C14,2,$C$33:$C$42)</f>
        <v>39237</v>
      </c>
      <c r="E14" t="str">
        <f>IF(D14=D7,"(a)")</f>
        <v>(a)</v>
      </c>
      <c r="F14" s="47">
        <v>39324</v>
      </c>
      <c r="G14" s="46">
        <f>WORKDAY(F14,2,$C$33:$C$42)</f>
        <v>39329</v>
      </c>
      <c r="H14" t="str">
        <f>IF(G14=G7,"(a)")</f>
        <v>(a)</v>
      </c>
      <c r="I14" s="47">
        <v>39415</v>
      </c>
      <c r="J14" s="46">
        <f>WORKDAY(I14,2,$C$33:$C$42)</f>
        <v>39419</v>
      </c>
      <c r="K14" t="str">
        <f>IF(J14=J7,"(a)")</f>
        <v>(a)</v>
      </c>
      <c r="L14" s="47">
        <v>39506</v>
      </c>
      <c r="M14" s="46">
        <f>WORKDAY(L14,2,$L$33:$L$42)</f>
        <v>39510</v>
      </c>
      <c r="N14" t="str">
        <f>IF(M14=M7,"(a)")</f>
        <v>(a)</v>
      </c>
      <c r="O14" s="47">
        <v>39598</v>
      </c>
      <c r="P14" s="46">
        <f>WORKDAY(O14,2,$L$33:$L$42)</f>
        <v>39602</v>
      </c>
      <c r="Q14" t="str">
        <f>IF(P14=P7,"(a)")</f>
        <v>(a)</v>
      </c>
      <c r="R14" s="47">
        <v>39689</v>
      </c>
      <c r="S14" s="46">
        <f>WORKDAY(R14,2,$L$33:$L$42)</f>
        <v>39694</v>
      </c>
      <c r="T14" t="str">
        <f>IF(S14=S7,"(a)")</f>
        <v>(a)</v>
      </c>
      <c r="U14" s="47">
        <v>39783</v>
      </c>
      <c r="V14" s="46">
        <f>WORKDAY(U14,2,$L$33:$L$42)</f>
        <v>39785</v>
      </c>
      <c r="W14" t="str">
        <f>IF(V14=V7,"(a)")</f>
        <v>(a)</v>
      </c>
      <c r="X14" s="47">
        <v>39871</v>
      </c>
      <c r="Y14" s="46">
        <f>WORKDAY(X14,2,X$33:X$43)</f>
        <v>39875</v>
      </c>
      <c r="Z14" t="str">
        <f>IF(Y14=Y7,"(a)")</f>
        <v>(a)</v>
      </c>
      <c r="AA14" s="47">
        <v>39962</v>
      </c>
      <c r="AB14" s="46">
        <f>WORKDAY(AA14,2,$L$33:$L$43)</f>
        <v>39966</v>
      </c>
      <c r="AC14" t="str">
        <f>IF(AB14=AB7,"(a)")</f>
        <v>(a)</v>
      </c>
      <c r="AD14" s="47">
        <v>40056</v>
      </c>
      <c r="AE14" s="46">
        <f>WORKDAY(AD14,2,X$33:X$43)</f>
        <v>40058</v>
      </c>
      <c r="AF14" t="str">
        <f>IF(AE14=AE7,"(a)")</f>
        <v>(a)</v>
      </c>
      <c r="AG14" s="47">
        <v>40147</v>
      </c>
      <c r="AH14" s="46">
        <f>WORKDAY(AG14,2,X$33:X$43)</f>
        <v>40149</v>
      </c>
      <c r="AI14" t="str">
        <f>IF(AH14=AH7,"(a)")</f>
        <v>(a)</v>
      </c>
      <c r="AJ14" s="63"/>
      <c r="AK14" s="47">
        <v>42153</v>
      </c>
      <c r="AL14" s="46">
        <f>WORKDAY(AK14,2,AB$33:AB$43)</f>
        <v>42157</v>
      </c>
      <c r="AM14" s="64" t="str">
        <f>IF(AL14=AL7,"(a)")</f>
        <v>(a)</v>
      </c>
      <c r="AN14" s="65">
        <f>+AO14-AK14</f>
        <v>32</v>
      </c>
      <c r="AO14" s="47">
        <v>42185</v>
      </c>
      <c r="AP14" s="46">
        <f>WORKDAY(AO14,2,AF$33:AF$43)</f>
        <v>42187</v>
      </c>
      <c r="AQ14" s="64" t="str">
        <f>IF(AP14=AP7,"(a)")</f>
        <v>(a)</v>
      </c>
      <c r="AR14" s="65">
        <f>+AS14-AO14</f>
        <v>31</v>
      </c>
      <c r="AS14" s="47">
        <v>42216</v>
      </c>
      <c r="AT14" s="46">
        <f>WORKDAY(AS14,2,AJ$33:AJ$43)</f>
        <v>42220</v>
      </c>
      <c r="AU14" s="64" t="str">
        <f>IF(AT14=AT7,"(a)")</f>
        <v>(a)</v>
      </c>
      <c r="AV14" s="65">
        <f>+AW14-AS14</f>
        <v>31</v>
      </c>
      <c r="AW14" s="47">
        <v>42247</v>
      </c>
      <c r="AX14" s="46">
        <f>WORKDAY(AW14,2,AN$33:AN$43)</f>
        <v>42249</v>
      </c>
      <c r="AY14" s="64" t="str">
        <f>IF(AX14=AX7,"(a)")</f>
        <v>(a)</v>
      </c>
      <c r="AZ14" s="65">
        <f>+BA14-AW14</f>
        <v>30</v>
      </c>
      <c r="BA14" s="47">
        <v>42277</v>
      </c>
      <c r="BB14" s="46">
        <f>WORKDAY(BA14,2,AR$33:AR$43)</f>
        <v>42279</v>
      </c>
      <c r="BC14" s="64" t="str">
        <f>IF(BB14=BB7,"(a)")</f>
        <v>(a)</v>
      </c>
      <c r="BD14" s="65">
        <f>+BE14-BA14</f>
        <v>29</v>
      </c>
      <c r="BE14" s="47">
        <v>42306</v>
      </c>
      <c r="BF14" s="46">
        <f>WORKDAY(BE14,2,AV$33:AV$43)</f>
        <v>42310</v>
      </c>
      <c r="BG14" s="64" t="str">
        <f>IF(BF14=BF7,"(a)")</f>
        <v>(a)</v>
      </c>
      <c r="BH14" s="65">
        <f>+BI14-BE14</f>
        <v>32</v>
      </c>
      <c r="BI14" s="47">
        <v>42338</v>
      </c>
      <c r="BJ14" s="46">
        <f>WORKDAY(BI14,2,AZ$33:AZ$43)</f>
        <v>42340</v>
      </c>
      <c r="BK14" s="64" t="str">
        <f>IF(BJ14=BJ7,"(a)")</f>
        <v>(a)</v>
      </c>
      <c r="BL14" s="65">
        <f>+BM14-BI14</f>
        <v>30</v>
      </c>
      <c r="BM14" s="47">
        <v>42368</v>
      </c>
      <c r="BN14" s="72">
        <f>WORKDAY(BM14,3,BD$33:BD$43)</f>
        <v>42373</v>
      </c>
      <c r="BO14" s="64" t="str">
        <f>IF(BN14=BN7,"(a)")</f>
        <v>(a)</v>
      </c>
      <c r="BP14" s="65">
        <f>+BQ14-BM14</f>
        <v>30</v>
      </c>
      <c r="BQ14" s="47">
        <v>42398</v>
      </c>
      <c r="BR14" s="46">
        <f>WORKDAY(BQ14,2,BH$33:BH$43)</f>
        <v>42402</v>
      </c>
      <c r="BS14" s="64" t="str">
        <f>IF(BR14=BR7,"(a)")</f>
        <v>(a)</v>
      </c>
      <c r="BT14" s="65">
        <f>+BU14-BQ14</f>
        <v>31</v>
      </c>
      <c r="BU14" s="47">
        <v>42429</v>
      </c>
      <c r="BV14" s="46">
        <f>WORKDAY(BU14,2,BL$33:BL$43)</f>
        <v>42431</v>
      </c>
      <c r="BW14" s="64" t="str">
        <f>IF(BV14=BV7,"(a)")</f>
        <v>(a)</v>
      </c>
      <c r="BX14" s="65">
        <f>+BY14-BU14</f>
        <v>30</v>
      </c>
      <c r="BY14" s="47">
        <v>42459</v>
      </c>
      <c r="BZ14" s="46">
        <f>WORKDAY(BY14,2)</f>
        <v>42461</v>
      </c>
      <c r="CA14" s="64" t="str">
        <f>IF(BZ14=BZ7,"(a)")</f>
        <v>(a)</v>
      </c>
      <c r="CB14" s="65">
        <f>+CC14-BY14</f>
        <v>29</v>
      </c>
      <c r="CC14" s="47">
        <v>42488</v>
      </c>
      <c r="CD14" s="46">
        <f>WORKDAY(CC14,2)</f>
        <v>42492</v>
      </c>
      <c r="CE14" s="64" t="str">
        <f>IF(CD14=CD7,"(a)")</f>
        <v>(a)</v>
      </c>
      <c r="CF14" s="65">
        <f>+CG14-CC14</f>
        <v>33</v>
      </c>
      <c r="CG14" s="47">
        <v>42521</v>
      </c>
      <c r="CH14" s="46">
        <f>WORKDAY(CG14,2)</f>
        <v>42523</v>
      </c>
      <c r="CI14" s="64" t="str">
        <f>IF(CH14=CH7,"(a)")</f>
        <v>(a)</v>
      </c>
      <c r="CJ14" s="65">
        <f>+CK14-CG14</f>
        <v>29</v>
      </c>
      <c r="CK14" s="47">
        <v>42550</v>
      </c>
      <c r="CL14" s="46">
        <f>WORKDAY(CK14,2)</f>
        <v>42552</v>
      </c>
      <c r="CM14" s="64" t="str">
        <f>IF(CL14=CL7,"(a)")</f>
        <v>(a)</v>
      </c>
      <c r="CN14" s="65">
        <f>+CO14-CK14</f>
        <v>30</v>
      </c>
      <c r="CO14" s="47">
        <v>42580</v>
      </c>
      <c r="CP14" s="46">
        <f>WORKDAY(CO14,2)</f>
        <v>42584</v>
      </c>
      <c r="CQ14" s="64" t="str">
        <f>IF(CP14=CP7,"(a)")</f>
        <v>(a)</v>
      </c>
      <c r="CR14" s="65">
        <f>+CS14-CO14</f>
        <v>32</v>
      </c>
      <c r="CS14" s="47">
        <v>42612</v>
      </c>
      <c r="CT14" s="46">
        <f>WORKDAY(CS14,2)</f>
        <v>42614</v>
      </c>
      <c r="CU14" s="64" t="str">
        <f>IF(CT14=CT7,"(a)")</f>
        <v>(a)</v>
      </c>
      <c r="CV14" s="65">
        <f>+CW14-CS14</f>
        <v>30</v>
      </c>
      <c r="CW14" s="47">
        <v>42642</v>
      </c>
      <c r="CX14" s="46">
        <f>WORKDAY(CW14,2)</f>
        <v>42646</v>
      </c>
      <c r="CY14" s="64" t="str">
        <f>IF(CX14=CX7,"(a)")</f>
        <v>(a)</v>
      </c>
      <c r="CZ14" s="65">
        <f>+DA14-CW14</f>
        <v>29</v>
      </c>
      <c r="DA14" s="47">
        <v>42671</v>
      </c>
      <c r="DB14" s="46">
        <f>WORKDAY(DA14,2)</f>
        <v>42675</v>
      </c>
      <c r="DC14" s="64" t="str">
        <f>IF(DB14=DB7,"(a)")</f>
        <v>(a)</v>
      </c>
      <c r="DD14" s="65">
        <f>+DE14-DA14</f>
        <v>33</v>
      </c>
      <c r="DE14" s="47">
        <v>42704</v>
      </c>
      <c r="DF14" s="46">
        <f>WORKDAY(DE14,2)</f>
        <v>42706</v>
      </c>
      <c r="DG14" s="64" t="str">
        <f>IF(DF14=DF7,"(a)")</f>
        <v>(a)</v>
      </c>
      <c r="DH14" s="65">
        <f>+DI14-DE14</f>
        <v>30</v>
      </c>
      <c r="DI14" s="47">
        <v>42734</v>
      </c>
      <c r="DJ14" s="46">
        <f>WORKDAY(DI14,2)</f>
        <v>42738</v>
      </c>
      <c r="DK14" s="64" t="b">
        <f>IF(DJ14=DJ7,"(a)")</f>
        <v>0</v>
      </c>
      <c r="DL14" s="65">
        <f>+DM14-DI14</f>
        <v>32</v>
      </c>
      <c r="DM14" s="47">
        <v>42766</v>
      </c>
      <c r="DN14" s="46">
        <f>WORKDAY(DM14,2)</f>
        <v>42768</v>
      </c>
      <c r="DO14" s="64" t="str">
        <f>IF(DN14=DN7,"(a)")</f>
        <v>(a)</v>
      </c>
      <c r="DP14" s="65">
        <f>+DQ14-DM14</f>
        <v>28</v>
      </c>
      <c r="DQ14" s="47">
        <v>42794</v>
      </c>
      <c r="DR14" s="46">
        <f>WORKDAY(DQ14,2)</f>
        <v>42796</v>
      </c>
      <c r="DS14" s="64" t="str">
        <f>IF(DR14=DR7,"(a)")</f>
        <v>(a)</v>
      </c>
      <c r="DT14" s="65">
        <f>+DU14-DQ14</f>
        <v>730</v>
      </c>
      <c r="DU14" s="47">
        <v>43524</v>
      </c>
      <c r="DV14" s="46">
        <f>WORKDAY(DU14,2)</f>
        <v>43528</v>
      </c>
      <c r="DW14" s="64" t="str">
        <f>IF(DV14=DV7,"(a)")</f>
        <v>(a)</v>
      </c>
      <c r="DX14" s="65">
        <f>+DY14-DU14</f>
        <v>29</v>
      </c>
      <c r="DY14" s="47">
        <v>43553</v>
      </c>
      <c r="DZ14" s="46">
        <f>WORKDAY(DY14,2)</f>
        <v>43557</v>
      </c>
      <c r="EA14" s="64" t="str">
        <f>IF(DZ14=DZ7,"(a)")</f>
        <v>(a)</v>
      </c>
      <c r="EB14" s="65">
        <f>+EC14-DY14</f>
        <v>32</v>
      </c>
      <c r="EC14" s="47">
        <v>43585</v>
      </c>
      <c r="ED14" s="46">
        <f>WORKDAY(EC14,2)</f>
        <v>43587</v>
      </c>
      <c r="EE14" s="64" t="str">
        <f>IF(ED14=ED7,"(a)")</f>
        <v>(a)</v>
      </c>
      <c r="EF14" s="65">
        <f>+EG14-EC14</f>
        <v>31</v>
      </c>
      <c r="EG14" s="47">
        <v>43616</v>
      </c>
      <c r="EH14" s="46">
        <f>WORKDAY(EG14,2)</f>
        <v>43620</v>
      </c>
      <c r="EI14" s="64" t="str">
        <f>IF(EH14=EH7,"(a)")</f>
        <v>(a)</v>
      </c>
      <c r="EJ14" s="65">
        <f>+EK14-EG14</f>
        <v>28</v>
      </c>
      <c r="EK14" s="47">
        <v>43644</v>
      </c>
      <c r="EL14" s="46">
        <f>WORKDAY(EK14,2)</f>
        <v>43648</v>
      </c>
      <c r="EM14" s="64" t="str">
        <f>IF(EL14=EL7,"(a)")</f>
        <v>(a)</v>
      </c>
      <c r="EN14" s="65">
        <f>+EO14-EK14</f>
        <v>33</v>
      </c>
      <c r="EO14" s="47">
        <v>43677</v>
      </c>
      <c r="EP14" s="46">
        <f>WORKDAY(EO14,2)</f>
        <v>43679</v>
      </c>
      <c r="EQ14" s="64" t="str">
        <f>IF(EP14=EP7,"(a)")</f>
        <v>(a)</v>
      </c>
    </row>
    <row r="15" spans="1:147" x14ac:dyDescent="0.2">
      <c r="A15">
        <v>2</v>
      </c>
      <c r="C15" s="47">
        <v>39234</v>
      </c>
      <c r="D15" s="46">
        <f>WORKDAY(C15,2,$C$33:$C$42)</f>
        <v>39238</v>
      </c>
      <c r="E15" t="str">
        <f>IF(D15=D8,"(b)")</f>
        <v>(b)</v>
      </c>
      <c r="F15" s="47">
        <v>39325</v>
      </c>
      <c r="G15" s="46">
        <f>WORKDAY(F15,2,$C$33:$C$42)</f>
        <v>39330</v>
      </c>
      <c r="H15" t="str">
        <f>IF(G15=G8,"(b)")</f>
        <v>(b)</v>
      </c>
      <c r="I15" s="47">
        <v>39416</v>
      </c>
      <c r="J15" s="46">
        <f>WORKDAY(I15,2,$C$33:$C$42)</f>
        <v>39420</v>
      </c>
      <c r="K15" t="str">
        <f>IF(J15=J8,"(b)")</f>
        <v>(b)</v>
      </c>
      <c r="L15" s="47">
        <v>39507</v>
      </c>
      <c r="M15" s="46">
        <f>WORKDAY(L15,2,$L$33:$L$42)</f>
        <v>39511</v>
      </c>
      <c r="N15" t="str">
        <f>IF(M15=M8,"(b)")</f>
        <v>(b)</v>
      </c>
      <c r="O15" s="47">
        <v>39601</v>
      </c>
      <c r="P15" s="46">
        <f>WORKDAY(O15,2,$L$33:$L$42)</f>
        <v>39603</v>
      </c>
      <c r="Q15" t="str">
        <f>IF(P15=P8,"(b)")</f>
        <v>(b)</v>
      </c>
      <c r="R15" s="47">
        <v>39693</v>
      </c>
      <c r="S15" s="46">
        <f>WORKDAY(R15,2,$L$33:$L$42)</f>
        <v>39695</v>
      </c>
      <c r="T15" t="str">
        <f>IF(S15=S8,"(b)")</f>
        <v>(b)</v>
      </c>
      <c r="U15" s="47">
        <v>39784</v>
      </c>
      <c r="V15" s="46">
        <f>WORKDAY(U15,2,$L$33:$L$42)</f>
        <v>39786</v>
      </c>
      <c r="W15" t="str">
        <f>IF(V15=V8,"(b)")</f>
        <v>(b)</v>
      </c>
      <c r="X15" s="47">
        <v>39874</v>
      </c>
      <c r="Y15" s="46">
        <f>WORKDAY(X15,2,X$33:X$43)</f>
        <v>39876</v>
      </c>
      <c r="Z15" t="str">
        <f>IF(Y15=Y8,"(b)")</f>
        <v>(b)</v>
      </c>
      <c r="AA15" s="47">
        <v>39965</v>
      </c>
      <c r="AB15" s="46">
        <f>WORKDAY(AA15,2,$L$33:$L$43)</f>
        <v>39967</v>
      </c>
      <c r="AC15" t="str">
        <f>IF(AB15=AB8,"(b)")</f>
        <v>(b)</v>
      </c>
      <c r="AD15" s="47">
        <v>40057</v>
      </c>
      <c r="AE15" s="46">
        <f>WORKDAY(AD15,2,X$33:X$43)</f>
        <v>40059</v>
      </c>
      <c r="AF15" t="str">
        <f>IF(AE15=AE8,"(b)")</f>
        <v>(b)</v>
      </c>
      <c r="AG15" s="47">
        <v>40148</v>
      </c>
      <c r="AH15" s="46">
        <f>WORKDAY(AG15,2,X$33:X$43)</f>
        <v>40150</v>
      </c>
      <c r="AI15" t="str">
        <f>IF(AH15=AH8,"(b)")</f>
        <v>(b)</v>
      </c>
      <c r="AJ15" s="63"/>
      <c r="AK15" s="47">
        <v>42156</v>
      </c>
      <c r="AL15" s="46">
        <f>WORKDAY(AK15,2,AB$33:AB$43)</f>
        <v>42158</v>
      </c>
      <c r="AM15" s="64" t="str">
        <f>IF(AL15=AL8,"(b)")</f>
        <v>(b)</v>
      </c>
      <c r="AN15" s="65">
        <f>+AO15-AK15</f>
        <v>30</v>
      </c>
      <c r="AO15" s="66">
        <v>42186</v>
      </c>
      <c r="AP15" s="46">
        <f>WORKDAY(AO15,2,AF$33:AF$43)</f>
        <v>42188</v>
      </c>
      <c r="AQ15" s="64" t="str">
        <f>IF(AP15=AP8,"(b)")</f>
        <v>(b)</v>
      </c>
      <c r="AR15" s="65">
        <f>+AS15-AO15</f>
        <v>33</v>
      </c>
      <c r="AS15" s="47">
        <v>42219</v>
      </c>
      <c r="AT15" s="46">
        <f>WORKDAY(AS15,2,AJ$33:AJ$43)</f>
        <v>42221</v>
      </c>
      <c r="AU15" s="64" t="str">
        <f>IF(AT15=AT8,"(b)")</f>
        <v>(b)</v>
      </c>
      <c r="AV15" s="65">
        <f>+AW15-AS15</f>
        <v>29</v>
      </c>
      <c r="AW15" s="47">
        <v>42248</v>
      </c>
      <c r="AX15" s="46">
        <f>WORKDAY(AW15,2,AN$33:AN$43)</f>
        <v>42250</v>
      </c>
      <c r="AY15" s="64" t="str">
        <f>IF(AX15=AX8,"(b)")</f>
        <v>(b)</v>
      </c>
      <c r="AZ15" s="65">
        <f>+BA15-AW15</f>
        <v>30</v>
      </c>
      <c r="BA15" s="47">
        <v>42278</v>
      </c>
      <c r="BB15" s="46">
        <f>WORKDAY(BA15,2,AR$33:AR$43)</f>
        <v>42282</v>
      </c>
      <c r="BC15" s="64" t="str">
        <f>IF(BB15=BB8,"(b)")</f>
        <v>(b)</v>
      </c>
      <c r="BD15" s="65">
        <f>+BE15-BA15</f>
        <v>29</v>
      </c>
      <c r="BE15" s="47">
        <v>42307</v>
      </c>
      <c r="BF15" s="46">
        <f>WORKDAY(BE15,2,AV$33:AV$43)</f>
        <v>42311</v>
      </c>
      <c r="BG15" s="64" t="str">
        <f>IF(BF15=BF8,"(b)")</f>
        <v>(b)</v>
      </c>
      <c r="BH15" s="65">
        <f>+BI15-BE15</f>
        <v>32</v>
      </c>
      <c r="BI15" s="47">
        <v>42339</v>
      </c>
      <c r="BJ15" s="46">
        <f>WORKDAY(BI15,2,AZ$33:AZ$43)</f>
        <v>42341</v>
      </c>
      <c r="BK15" s="64" t="str">
        <f>IF(BJ15=BJ8,"(b)")</f>
        <v>(b)</v>
      </c>
      <c r="BL15" s="65">
        <f>+BM15-BI15</f>
        <v>30</v>
      </c>
      <c r="BM15" s="47">
        <v>42369</v>
      </c>
      <c r="BN15" s="72">
        <f>WORKDAY(BM15,3,BD$33:BD$43)</f>
        <v>42374</v>
      </c>
      <c r="BO15" s="64" t="str">
        <f>IF(BN15=BN8,"(b)")</f>
        <v>(b)</v>
      </c>
      <c r="BP15" s="65">
        <f>+BQ15-BM15</f>
        <v>32</v>
      </c>
      <c r="BQ15" s="47">
        <v>42401</v>
      </c>
      <c r="BR15" s="46">
        <f>WORKDAY(BQ15,2,BH$33:BH$43)</f>
        <v>42403</v>
      </c>
      <c r="BS15" s="64" t="str">
        <f>IF(BR15=BR8,"(b)")</f>
        <v>(b)</v>
      </c>
      <c r="BT15" s="65">
        <f>+BU15-BQ15</f>
        <v>29</v>
      </c>
      <c r="BU15" s="47">
        <v>42430</v>
      </c>
      <c r="BV15" s="46">
        <f>WORKDAY(BU15,2,BL$33:BL$43)</f>
        <v>42432</v>
      </c>
      <c r="BW15" s="64" t="str">
        <f>IF(BV15=BV8,"(b)")</f>
        <v>(b)</v>
      </c>
      <c r="BX15" s="65">
        <f>+BY15-BU15</f>
        <v>30</v>
      </c>
      <c r="BY15" s="47">
        <v>42460</v>
      </c>
      <c r="BZ15" s="46">
        <f t="shared" ref="BZ15:BZ29" si="3">WORKDAY(BY15,2)</f>
        <v>42464</v>
      </c>
      <c r="CA15" s="64" t="str">
        <f>IF(BZ15=BZ8,"(b)")</f>
        <v>(b)</v>
      </c>
      <c r="CB15" s="65">
        <f>+CC15-BY15</f>
        <v>29</v>
      </c>
      <c r="CC15" s="47">
        <v>42489</v>
      </c>
      <c r="CD15" s="46">
        <f t="shared" ref="CD15:CD29" si="4">WORKDAY(CC15,2)</f>
        <v>42493</v>
      </c>
      <c r="CE15" s="64" t="str">
        <f>IF(CD15=CD8,"(b)")</f>
        <v>(b)</v>
      </c>
      <c r="CF15" s="65">
        <f>+CG15-CC15</f>
        <v>33</v>
      </c>
      <c r="CG15" s="47">
        <v>42522</v>
      </c>
      <c r="CH15" s="46">
        <f>WORKDAY(CG15,2)</f>
        <v>42524</v>
      </c>
      <c r="CI15" s="64" t="str">
        <f>IF(CH15=CH8,"(b)")</f>
        <v>(b)</v>
      </c>
      <c r="CJ15" s="65">
        <f>+CK15-CG15</f>
        <v>29</v>
      </c>
      <c r="CK15" s="47">
        <v>42551</v>
      </c>
      <c r="CL15" s="46">
        <f>WORKDAY(CK15,2)</f>
        <v>42555</v>
      </c>
      <c r="CM15" s="64" t="str">
        <f>IF(CL15=CL8,"(b)")</f>
        <v>(b)</v>
      </c>
      <c r="CN15" s="65">
        <f>+CO15-CK15</f>
        <v>32</v>
      </c>
      <c r="CO15" s="47">
        <v>42583</v>
      </c>
      <c r="CP15" s="46">
        <f>WORKDAY(CO15,2)</f>
        <v>42585</v>
      </c>
      <c r="CQ15" s="64" t="str">
        <f>IF(CP15=CP8,"(b)")</f>
        <v>(b)</v>
      </c>
      <c r="CR15" s="65">
        <f>+CS15-CO15</f>
        <v>30</v>
      </c>
      <c r="CS15" s="47">
        <v>42613</v>
      </c>
      <c r="CT15" s="46">
        <f>WORKDAY(CS15,2)</f>
        <v>42615</v>
      </c>
      <c r="CU15" s="64" t="str">
        <f>IF(CT15=CT8,"(b)")</f>
        <v>(b)</v>
      </c>
      <c r="CV15" s="65">
        <f>+CW15-CS15</f>
        <v>30</v>
      </c>
      <c r="CW15" s="47">
        <v>42643</v>
      </c>
      <c r="CX15" s="46">
        <f>WORKDAY(CW15,2)</f>
        <v>42647</v>
      </c>
      <c r="CY15" s="64" t="str">
        <f>IF(CX15=CX8,"(b)")</f>
        <v>(b)</v>
      </c>
      <c r="CZ15" s="65">
        <f>+DA15-CW15</f>
        <v>31</v>
      </c>
      <c r="DA15" s="47">
        <v>42674</v>
      </c>
      <c r="DB15" s="46">
        <f>WORKDAY(DA15,2)</f>
        <v>42676</v>
      </c>
      <c r="DC15" s="64" t="str">
        <f>IF(DB15=DB8,"(b)")</f>
        <v>(b)</v>
      </c>
      <c r="DD15" s="65">
        <f>+DE15-DA15</f>
        <v>31</v>
      </c>
      <c r="DE15" s="47">
        <v>42705</v>
      </c>
      <c r="DF15" s="46">
        <f>WORKDAY(DE15,2)</f>
        <v>42709</v>
      </c>
      <c r="DG15" s="64" t="str">
        <f>IF(DF15=DF8,"(b)")</f>
        <v>(b)</v>
      </c>
      <c r="DH15" s="65">
        <f>+DI15-DE15</f>
        <v>33</v>
      </c>
      <c r="DI15" s="47">
        <v>42738</v>
      </c>
      <c r="DJ15" s="46">
        <f>WORKDAY(DI15,2)</f>
        <v>42740</v>
      </c>
      <c r="DK15" s="64" t="str">
        <f>IF(DJ15=DJ8,"(b)")</f>
        <v>(b)</v>
      </c>
      <c r="DL15" s="65">
        <f>+DM15-DI15</f>
        <v>29</v>
      </c>
      <c r="DM15" s="47">
        <v>42767</v>
      </c>
      <c r="DN15" s="46">
        <f>WORKDAY(DM15,2)</f>
        <v>42769</v>
      </c>
      <c r="DO15" s="64" t="str">
        <f>IF(DN15=DN8,"(b)")</f>
        <v>(b)</v>
      </c>
      <c r="DP15" s="65">
        <f>+DQ15-DM15</f>
        <v>28</v>
      </c>
      <c r="DQ15" s="47">
        <v>42795</v>
      </c>
      <c r="DR15" s="46">
        <f>WORKDAY(DQ15,2)</f>
        <v>42797</v>
      </c>
      <c r="DS15" s="64" t="str">
        <f>IF(DR15=DR8,"(b)")</f>
        <v>(b)</v>
      </c>
      <c r="DT15" s="65">
        <f>+DU15-DQ15</f>
        <v>730</v>
      </c>
      <c r="DU15" s="47">
        <v>43525</v>
      </c>
      <c r="DV15" s="46">
        <f>WORKDAY(DU15,2)</f>
        <v>43529</v>
      </c>
      <c r="DW15" s="64" t="str">
        <f>IF(DV15=DV8,"(b)")</f>
        <v>(b)</v>
      </c>
      <c r="DX15" s="65">
        <f>+DY15-DU15</f>
        <v>31</v>
      </c>
      <c r="DY15" s="47">
        <v>43556</v>
      </c>
      <c r="DZ15" s="46">
        <f>WORKDAY(DY15,2)</f>
        <v>43558</v>
      </c>
      <c r="EA15" s="64" t="str">
        <f>IF(DZ15=DZ8,"(b)")</f>
        <v>(b)</v>
      </c>
      <c r="EB15" s="65">
        <f>+EC15-DY15</f>
        <v>30</v>
      </c>
      <c r="EC15" s="47">
        <v>43586</v>
      </c>
      <c r="ED15" s="46">
        <f>WORKDAY(EC15,2)</f>
        <v>43588</v>
      </c>
      <c r="EE15" s="64" t="str">
        <f>IF(ED15=ED8,"(b)")</f>
        <v>(b)</v>
      </c>
      <c r="EF15" s="65">
        <f>+EG15-EC15</f>
        <v>33</v>
      </c>
      <c r="EG15" s="47">
        <v>43619</v>
      </c>
      <c r="EH15" s="46">
        <f>WORKDAY(EG15,2)</f>
        <v>43621</v>
      </c>
      <c r="EI15" s="64" t="str">
        <f>IF(EH15=EH8,"(b)")</f>
        <v>(b)</v>
      </c>
      <c r="EJ15" s="65">
        <f>+EK15-EG15</f>
        <v>28</v>
      </c>
      <c r="EK15" s="47">
        <v>43647</v>
      </c>
      <c r="EL15" s="46">
        <f>WORKDAY(EK15,2)</f>
        <v>43649</v>
      </c>
      <c r="EM15" s="64" t="str">
        <f>IF(EL15=EL8,"(b)")</f>
        <v>(b)</v>
      </c>
      <c r="EN15" s="65">
        <f>+EO15-EK15</f>
        <v>31</v>
      </c>
      <c r="EO15" s="47">
        <v>43678</v>
      </c>
      <c r="EP15" s="46">
        <f>WORKDAY(EO15,2)</f>
        <v>43682</v>
      </c>
      <c r="EQ15" s="64" t="str">
        <f>IF(EP15=EP8,"(b)")</f>
        <v>(b)</v>
      </c>
    </row>
    <row r="16" spans="1:147" x14ac:dyDescent="0.2">
      <c r="A16">
        <v>3</v>
      </c>
      <c r="C16" s="47">
        <v>39237</v>
      </c>
      <c r="D16" s="46">
        <f>WORKDAY(C16,2,$C$33:$C$42)</f>
        <v>39239</v>
      </c>
      <c r="E16" t="str">
        <f>IF(D16=D9,"(c)")</f>
        <v>(c)</v>
      </c>
      <c r="F16" s="47">
        <v>39329</v>
      </c>
      <c r="G16" s="46">
        <f>WORKDAY(F16,2,$C$33:$C$42)</f>
        <v>39331</v>
      </c>
      <c r="H16" t="str">
        <f>IF(G16=G9,"(c)")</f>
        <v>(c)</v>
      </c>
      <c r="I16" s="47">
        <v>39419</v>
      </c>
      <c r="J16" s="46">
        <f>WORKDAY(I16,2,$C$33:$C$42)</f>
        <v>39421</v>
      </c>
      <c r="K16" t="str">
        <f>IF(J16=J9,"(c)")</f>
        <v>(c)</v>
      </c>
      <c r="L16" s="47">
        <v>39510</v>
      </c>
      <c r="M16" s="46">
        <f>WORKDAY(L16,2,$L$33:$L$42)</f>
        <v>39512</v>
      </c>
      <c r="N16" t="str">
        <f>IF(M16=M9,"(c)")</f>
        <v>(c)</v>
      </c>
      <c r="O16" s="47">
        <v>39602</v>
      </c>
      <c r="P16" s="46">
        <f>WORKDAY(O16,2,$L$33:$L$42)</f>
        <v>39604</v>
      </c>
      <c r="Q16" t="str">
        <f>IF(P16=P9,"(c)")</f>
        <v>(c)</v>
      </c>
      <c r="R16" s="47">
        <v>39694</v>
      </c>
      <c r="S16" s="46">
        <f>WORKDAY(R16,2,$L$33:$L$42)</f>
        <v>39696</v>
      </c>
      <c r="T16" t="str">
        <f>IF(S16=S9,"(c)")</f>
        <v>(c)</v>
      </c>
      <c r="U16" s="47">
        <v>39785</v>
      </c>
      <c r="V16" s="46">
        <f>WORKDAY(U16,2,$L$33:$L$42)</f>
        <v>39787</v>
      </c>
      <c r="W16" t="str">
        <f>IF(V16=V9,"(c)")</f>
        <v>(c)</v>
      </c>
      <c r="X16" s="47">
        <v>39875</v>
      </c>
      <c r="Y16" s="46">
        <f>WORKDAY(X16,2,X$33:X$43)</f>
        <v>39877</v>
      </c>
      <c r="Z16" t="str">
        <f>IF(Y16=Y9,"(c)")</f>
        <v>(c)</v>
      </c>
      <c r="AA16" s="47">
        <v>39966</v>
      </c>
      <c r="AB16" s="46">
        <f>WORKDAY(AA16,2,$L$33:$L$43)</f>
        <v>39968</v>
      </c>
      <c r="AC16" t="str">
        <f>IF(AB16=AB9,"(c)")</f>
        <v>(c)</v>
      </c>
      <c r="AD16" s="47">
        <v>40058</v>
      </c>
      <c r="AE16" s="46">
        <f>WORKDAY(AD16,2,X$33:X$43)</f>
        <v>40060</v>
      </c>
      <c r="AF16" t="str">
        <f>IF(AE16=AE9,"(c)")</f>
        <v>(c)</v>
      </c>
      <c r="AG16" s="47">
        <v>40149</v>
      </c>
      <c r="AH16" s="46">
        <f>WORKDAY(AG16,2,X$33:X$43)</f>
        <v>40151</v>
      </c>
      <c r="AI16" t="str">
        <f>IF(AH16=AH9,"(c)")</f>
        <v>(c)</v>
      </c>
      <c r="AJ16" s="63"/>
      <c r="AK16" s="47">
        <v>42157</v>
      </c>
      <c r="AL16" s="46">
        <f>WORKDAY(AK16,2,AB$33:AB$43)</f>
        <v>42159</v>
      </c>
      <c r="AM16" s="64" t="str">
        <f>IF(AL16=AL9,"(c)")</f>
        <v>(c)</v>
      </c>
      <c r="AN16" s="65">
        <f>+AO16-AK16</f>
        <v>30</v>
      </c>
      <c r="AO16" s="47">
        <v>42187</v>
      </c>
      <c r="AP16" s="46">
        <f>WORKDAY(AO16,2,AF$33:AF$43)</f>
        <v>42191</v>
      </c>
      <c r="AQ16" s="64" t="b">
        <f>IF(AP16=AP9,"(c)")</f>
        <v>0</v>
      </c>
      <c r="AR16" s="65">
        <f>+AS16-AO16</f>
        <v>33</v>
      </c>
      <c r="AS16" s="47">
        <v>42220</v>
      </c>
      <c r="AT16" s="46">
        <f>WORKDAY(AS16,2,AJ$33:AJ$43)</f>
        <v>42222</v>
      </c>
      <c r="AU16" s="64" t="str">
        <f>IF(AT16=AT9,"(c)")</f>
        <v>(c)</v>
      </c>
      <c r="AV16" s="65">
        <f>+AW16-AS16</f>
        <v>29</v>
      </c>
      <c r="AW16" s="47">
        <v>42249</v>
      </c>
      <c r="AX16" s="46">
        <f>WORKDAY(AW16,2,AN$33:AN$43)</f>
        <v>42251</v>
      </c>
      <c r="AY16" s="64" t="str">
        <f>IF(AX16=AX9,"(c)")</f>
        <v>(c)</v>
      </c>
      <c r="AZ16" s="65">
        <f>+BA16-AW16</f>
        <v>30</v>
      </c>
      <c r="BA16" s="47">
        <v>42279</v>
      </c>
      <c r="BB16" s="46">
        <f>WORKDAY(BA16,2,AR$33:AR$43)</f>
        <v>42283</v>
      </c>
      <c r="BC16" s="64" t="str">
        <f>IF(BB16=BB9,"(c)")</f>
        <v>(c)</v>
      </c>
      <c r="BD16" s="65">
        <f>+BE16-BA16</f>
        <v>31</v>
      </c>
      <c r="BE16" s="47">
        <v>42310</v>
      </c>
      <c r="BF16" s="46">
        <f>WORKDAY(BE16,2,AV$33:AV$43)</f>
        <v>42312</v>
      </c>
      <c r="BG16" s="64" t="str">
        <f>IF(BF16=BF9,"(c)")</f>
        <v>(c)</v>
      </c>
      <c r="BH16" s="65">
        <f>+BI16-BE16</f>
        <v>30</v>
      </c>
      <c r="BI16" s="47">
        <v>42340</v>
      </c>
      <c r="BJ16" s="46">
        <f>WORKDAY(BI16,2,AZ$33:AZ$43)</f>
        <v>42342</v>
      </c>
      <c r="BK16" s="64" t="str">
        <f>IF(BJ16=BJ9,"(c)")</f>
        <v>(c)</v>
      </c>
      <c r="BL16" s="65">
        <f>+BM16-BI16</f>
        <v>33</v>
      </c>
      <c r="BM16" s="47">
        <v>42373</v>
      </c>
      <c r="BN16" s="46">
        <f>WORKDAY(BM16,2,BD$33:BD$43)</f>
        <v>42375</v>
      </c>
      <c r="BO16" s="64" t="str">
        <f>IF(BN16=BN9,"(c)")</f>
        <v>(c)</v>
      </c>
      <c r="BP16" s="65">
        <f>+BQ16-BM16</f>
        <v>29</v>
      </c>
      <c r="BQ16" s="47">
        <v>42402</v>
      </c>
      <c r="BR16" s="46">
        <f>WORKDAY(BQ16,2,BH$33:BH$43)</f>
        <v>42404</v>
      </c>
      <c r="BS16" s="64" t="str">
        <f>IF(BR16=BR9,"(c)")</f>
        <v>(c)</v>
      </c>
      <c r="BT16" s="65">
        <f>+BU16-BQ16</f>
        <v>29</v>
      </c>
      <c r="BU16" s="47">
        <v>42431</v>
      </c>
      <c r="BV16" s="46">
        <f>WORKDAY(BU16,2,BL$33:BL$43)</f>
        <v>42433</v>
      </c>
      <c r="BW16" s="64" t="str">
        <f>IF(BV16=BV9,"(c)")</f>
        <v>(c)</v>
      </c>
      <c r="BX16" s="65">
        <f>+BY16-BU16</f>
        <v>30</v>
      </c>
      <c r="BY16" s="47">
        <v>42461</v>
      </c>
      <c r="BZ16" s="46">
        <f t="shared" si="3"/>
        <v>42465</v>
      </c>
      <c r="CA16" s="64" t="str">
        <f>IF(BZ16=BZ9,"(c)")</f>
        <v>(c)</v>
      </c>
      <c r="CB16" s="65">
        <f>+CC16-BY16</f>
        <v>31</v>
      </c>
      <c r="CC16" s="47">
        <v>42492</v>
      </c>
      <c r="CD16" s="46">
        <f t="shared" si="4"/>
        <v>42494</v>
      </c>
      <c r="CE16" s="64" t="str">
        <f>IF(CD16=CD9,"(c)")</f>
        <v>(c)</v>
      </c>
      <c r="CF16" s="65">
        <f>+CG16-CC16</f>
        <v>31</v>
      </c>
      <c r="CG16" s="47">
        <v>42523</v>
      </c>
      <c r="CH16" s="46">
        <f>WORKDAY(CG16,2)</f>
        <v>42527</v>
      </c>
      <c r="CI16" s="64" t="str">
        <f>IF(CH16=CH9,"(c)")</f>
        <v>(c)</v>
      </c>
      <c r="CJ16" s="65">
        <f>+CK16-CG16</f>
        <v>32</v>
      </c>
      <c r="CK16" s="47">
        <v>42555</v>
      </c>
      <c r="CL16" s="46">
        <f>WORKDAY(CK16,2)</f>
        <v>42557</v>
      </c>
      <c r="CM16" s="64" t="str">
        <f>IF(CL16=CL9,"(c)")</f>
        <v>(c)</v>
      </c>
      <c r="CN16" s="65">
        <f>+CO16-CK16</f>
        <v>29</v>
      </c>
      <c r="CO16" s="47">
        <v>42584</v>
      </c>
      <c r="CP16" s="46">
        <f>WORKDAY(CO16,2)</f>
        <v>42586</v>
      </c>
      <c r="CQ16" s="64" t="str">
        <f>IF(CP16=CP9,"(c)")</f>
        <v>(c)</v>
      </c>
      <c r="CR16" s="65">
        <f>+CS16-CO16</f>
        <v>30</v>
      </c>
      <c r="CS16" s="47">
        <v>42614</v>
      </c>
      <c r="CT16" s="46">
        <f>WORKDAY(CS16,2)</f>
        <v>42618</v>
      </c>
      <c r="CU16" s="64" t="str">
        <f>IF(CT16=CT9,"(c)")</f>
        <v>(c)</v>
      </c>
      <c r="CV16" s="65">
        <f>+CW16-CS16</f>
        <v>32</v>
      </c>
      <c r="CW16" s="47">
        <v>42646</v>
      </c>
      <c r="CX16" s="46">
        <f>WORKDAY(CW16,2)</f>
        <v>42648</v>
      </c>
      <c r="CY16" s="64" t="str">
        <f>IF(CX16=CX9,"(c)")</f>
        <v>(c)</v>
      </c>
      <c r="CZ16" s="65">
        <f>+DA16-CW16</f>
        <v>29</v>
      </c>
      <c r="DA16" s="47">
        <v>42675</v>
      </c>
      <c r="DB16" s="46">
        <f>WORKDAY(DA16,2)</f>
        <v>42677</v>
      </c>
      <c r="DC16" s="64" t="str">
        <f>IF(DB16=DB9,"(c)")</f>
        <v>(c)</v>
      </c>
      <c r="DD16" s="65">
        <f>+DE16-DA16</f>
        <v>31</v>
      </c>
      <c r="DE16" s="47">
        <v>42706</v>
      </c>
      <c r="DF16" s="46">
        <f>WORKDAY(DE16,2)</f>
        <v>42710</v>
      </c>
      <c r="DG16" s="64" t="str">
        <f>IF(DF16=DF9,"(c)")</f>
        <v>(c)</v>
      </c>
      <c r="DH16" s="65">
        <f>+DI16-DE16</f>
        <v>33</v>
      </c>
      <c r="DI16" s="47">
        <v>42739</v>
      </c>
      <c r="DJ16" s="46">
        <f>WORKDAY(DI16,2)</f>
        <v>42741</v>
      </c>
      <c r="DK16" s="64" t="str">
        <f>IF(DJ16=DJ9,"(c)")</f>
        <v>(c)</v>
      </c>
      <c r="DL16" s="65">
        <f>+DM16-DI16</f>
        <v>29</v>
      </c>
      <c r="DM16" s="47">
        <v>42768</v>
      </c>
      <c r="DN16" s="46">
        <f>WORKDAY(DM16,2)</f>
        <v>42772</v>
      </c>
      <c r="DO16" s="64" t="str">
        <f>IF(DN16=DN9,"(c)")</f>
        <v>(c)</v>
      </c>
      <c r="DP16" s="65">
        <f>+DQ16-DM16</f>
        <v>28</v>
      </c>
      <c r="DQ16" s="47">
        <v>42796</v>
      </c>
      <c r="DR16" s="46">
        <f>WORKDAY(DQ16,2)</f>
        <v>42800</v>
      </c>
      <c r="DS16" s="64" t="str">
        <f>IF(DR16=DR9,"(c)")</f>
        <v>(c)</v>
      </c>
      <c r="DT16" s="65">
        <f>+DU16-DQ16</f>
        <v>732</v>
      </c>
      <c r="DU16" s="47">
        <v>43528</v>
      </c>
      <c r="DV16" s="46">
        <f>WORKDAY(DU16,2)</f>
        <v>43530</v>
      </c>
      <c r="DW16" s="64" t="str">
        <f>IF(DV16=DV9,"(c)")</f>
        <v>(c)</v>
      </c>
      <c r="DX16" s="65">
        <f>+DY16-DU16</f>
        <v>29</v>
      </c>
      <c r="DY16" s="47">
        <v>43557</v>
      </c>
      <c r="DZ16" s="46">
        <f>WORKDAY(DY16,2)</f>
        <v>43559</v>
      </c>
      <c r="EA16" s="64" t="str">
        <f>IF(DZ16=DZ9,"(c)")</f>
        <v>(c)</v>
      </c>
      <c r="EB16" s="65">
        <f>+EC16-DY16</f>
        <v>30</v>
      </c>
      <c r="EC16" s="47">
        <v>43587</v>
      </c>
      <c r="ED16" s="46">
        <f>WORKDAY(EC16,2)</f>
        <v>43591</v>
      </c>
      <c r="EE16" s="64" t="str">
        <f>IF(ED16=ED9,"(c)")</f>
        <v>(c)</v>
      </c>
      <c r="EF16" s="65">
        <f>+EG16-EC16</f>
        <v>33</v>
      </c>
      <c r="EG16" s="47">
        <v>43620</v>
      </c>
      <c r="EH16" s="46">
        <f>WORKDAY(EG16,2)</f>
        <v>43622</v>
      </c>
      <c r="EI16" s="64" t="str">
        <f>IF(EH16=EH9,"(c)")</f>
        <v>(c)</v>
      </c>
      <c r="EJ16" s="65">
        <f>+EK16-EG16</f>
        <v>28</v>
      </c>
      <c r="EK16" s="47">
        <v>43648</v>
      </c>
      <c r="EL16" s="46">
        <f>WORKDAY(EK16,2)</f>
        <v>43650</v>
      </c>
      <c r="EM16" s="64" t="str">
        <f>IF(EL16=EL9,"(c)")</f>
        <v>(c)</v>
      </c>
      <c r="EN16" s="65">
        <f>+EO16-EK16</f>
        <v>31</v>
      </c>
      <c r="EO16" s="47">
        <v>43679</v>
      </c>
      <c r="EP16" s="46">
        <f>WORKDAY(EO16,2)</f>
        <v>43683</v>
      </c>
      <c r="EQ16" s="64" t="str">
        <f>IF(EP16=EP9,"(c)")</f>
        <v>(c)</v>
      </c>
    </row>
    <row r="17" spans="1:147" x14ac:dyDescent="0.2">
      <c r="C17" s="47"/>
      <c r="D17" s="46"/>
      <c r="F17" s="47"/>
      <c r="G17" s="46"/>
      <c r="I17" s="47"/>
      <c r="J17" s="46"/>
      <c r="L17" s="47"/>
      <c r="M17" s="46"/>
      <c r="O17" s="47"/>
      <c r="P17" s="46"/>
      <c r="R17" s="47"/>
      <c r="S17" s="46"/>
      <c r="U17" s="47"/>
      <c r="V17" s="46"/>
      <c r="X17" s="47"/>
      <c r="Y17" s="46"/>
      <c r="AA17" s="47"/>
      <c r="AB17" s="46"/>
      <c r="AD17" s="47"/>
      <c r="AE17" s="46"/>
      <c r="AG17" s="47"/>
      <c r="AH17" s="46"/>
      <c r="AJ17" s="63"/>
      <c r="AK17" s="47"/>
      <c r="AL17" s="46"/>
      <c r="AM17" s="64"/>
      <c r="AN17" s="65"/>
      <c r="AO17" s="47"/>
      <c r="AP17" s="46"/>
      <c r="AQ17" s="64"/>
      <c r="AR17" s="65"/>
      <c r="AS17" s="47"/>
      <c r="AT17" s="46"/>
      <c r="AU17" s="64"/>
      <c r="AV17" s="65"/>
      <c r="AW17" s="47"/>
      <c r="AX17" s="46"/>
      <c r="AY17" s="64"/>
      <c r="AZ17" s="65"/>
      <c r="BA17" s="47"/>
      <c r="BB17" s="46"/>
      <c r="BC17" s="64"/>
      <c r="BD17" s="65"/>
      <c r="BE17" s="47"/>
      <c r="BF17" s="46"/>
      <c r="BG17" s="64"/>
      <c r="BH17" s="65"/>
      <c r="BI17" s="47"/>
      <c r="BJ17" s="46"/>
      <c r="BK17" s="64"/>
      <c r="BL17" s="65"/>
      <c r="BM17" s="47"/>
      <c r="BN17" s="46"/>
      <c r="BO17" s="64"/>
      <c r="BP17" s="65"/>
      <c r="BQ17" s="47"/>
      <c r="BR17" s="46"/>
      <c r="BS17" s="64"/>
      <c r="BT17" s="65"/>
      <c r="BU17" s="47"/>
      <c r="BV17" s="46"/>
      <c r="BW17" s="64"/>
      <c r="BX17" s="65"/>
      <c r="BY17" s="47"/>
      <c r="BZ17" s="46"/>
      <c r="CA17" s="64"/>
      <c r="CB17" s="65"/>
      <c r="CC17" s="47"/>
      <c r="CD17" s="46"/>
      <c r="CE17" s="64"/>
      <c r="CF17" s="65"/>
      <c r="CG17" s="47"/>
      <c r="CH17" s="46"/>
      <c r="CI17" s="64"/>
      <c r="CJ17" s="65"/>
      <c r="CK17" s="47"/>
      <c r="CL17" s="46"/>
      <c r="CM17" s="64"/>
      <c r="CN17" s="65"/>
      <c r="CO17" s="47"/>
      <c r="CP17" s="46"/>
      <c r="CQ17" s="64"/>
      <c r="CR17" s="65"/>
      <c r="CS17" s="47"/>
      <c r="CT17" s="46"/>
      <c r="CU17" s="64"/>
      <c r="CV17" s="65"/>
      <c r="CW17" s="47"/>
      <c r="CX17" s="46"/>
      <c r="CY17" s="64"/>
      <c r="CZ17" s="65"/>
      <c r="DA17" s="47"/>
      <c r="DB17" s="46"/>
      <c r="DC17" s="64"/>
      <c r="DD17" s="65"/>
      <c r="DE17" s="47"/>
      <c r="DF17" s="46"/>
      <c r="DG17" s="64"/>
      <c r="DH17" s="65"/>
      <c r="DI17" s="47"/>
      <c r="DJ17" s="46"/>
      <c r="DK17" s="64"/>
      <c r="DL17" s="65"/>
      <c r="DM17" s="47"/>
      <c r="DN17" s="46"/>
      <c r="DO17" s="64"/>
      <c r="DP17" s="65"/>
      <c r="DQ17" s="47"/>
      <c r="DR17" s="46"/>
      <c r="DS17" s="64"/>
      <c r="DT17" s="65"/>
      <c r="DU17" s="47"/>
      <c r="DV17" s="46"/>
      <c r="DW17" s="64"/>
      <c r="DX17" s="65"/>
      <c r="DY17" s="47"/>
      <c r="DZ17" s="46"/>
      <c r="EA17" s="64"/>
      <c r="EB17" s="65"/>
      <c r="EC17" s="47"/>
      <c r="ED17" s="46"/>
      <c r="EE17" s="64"/>
      <c r="EF17" s="65"/>
      <c r="EG17" s="47"/>
      <c r="EH17" s="46"/>
      <c r="EI17" s="64"/>
      <c r="EJ17" s="65"/>
      <c r="EK17" s="47"/>
      <c r="EL17" s="46"/>
      <c r="EM17" s="64"/>
      <c r="EN17" s="65"/>
      <c r="EO17" s="47"/>
      <c r="EP17" s="46"/>
      <c r="EQ17" s="64"/>
    </row>
    <row r="18" spans="1:147" x14ac:dyDescent="0.2">
      <c r="A18">
        <v>5</v>
      </c>
      <c r="C18" s="47"/>
      <c r="D18" s="46"/>
      <c r="F18" s="47"/>
      <c r="G18" s="46"/>
      <c r="I18" s="47"/>
      <c r="J18" s="46"/>
      <c r="L18" s="47"/>
      <c r="M18" s="46"/>
      <c r="O18" s="47"/>
      <c r="P18" s="46"/>
      <c r="R18" s="47"/>
      <c r="S18" s="46"/>
      <c r="U18" s="47"/>
      <c r="V18" s="46"/>
      <c r="X18" s="47"/>
      <c r="Y18" s="46"/>
      <c r="AA18" s="47"/>
      <c r="AB18" s="46"/>
      <c r="AD18" s="47"/>
      <c r="AE18" s="46"/>
      <c r="AG18" s="47"/>
      <c r="AH18" s="46"/>
      <c r="AJ18" s="63"/>
      <c r="AK18" s="47"/>
      <c r="AL18" s="46"/>
      <c r="AM18" s="64"/>
      <c r="AN18" s="65"/>
      <c r="AO18" s="47"/>
      <c r="AP18" s="46"/>
      <c r="AQ18" s="64"/>
      <c r="AR18" s="65"/>
      <c r="AS18" s="47"/>
      <c r="AT18" s="46"/>
      <c r="AU18" s="64"/>
      <c r="AV18" s="65"/>
      <c r="AW18" s="47"/>
      <c r="AX18" s="46"/>
      <c r="AY18" s="64"/>
      <c r="AZ18" s="65"/>
      <c r="BA18" s="47"/>
      <c r="BB18" s="46"/>
      <c r="BC18" s="64"/>
      <c r="BD18" s="65"/>
      <c r="BE18" s="47"/>
      <c r="BF18" s="46"/>
      <c r="BG18" s="64"/>
      <c r="BH18" s="65"/>
      <c r="BI18" s="47">
        <v>42342</v>
      </c>
      <c r="BJ18" s="46">
        <f>WORKDAY(BI18,2,AZ$33:AZ$43)</f>
        <v>42346</v>
      </c>
      <c r="BK18" s="64"/>
      <c r="BL18" s="65">
        <f>+BM18-BI18</f>
        <v>33</v>
      </c>
      <c r="BM18" s="47">
        <v>42375</v>
      </c>
      <c r="BN18" s="46">
        <f>WORKDAY(BM18,2,BD$33:BD$43)</f>
        <v>42377</v>
      </c>
      <c r="BO18" s="64"/>
      <c r="BP18" s="65">
        <f>+BQ18-BM18</f>
        <v>29</v>
      </c>
      <c r="BQ18" s="47">
        <v>42404</v>
      </c>
      <c r="BR18" s="46">
        <f>WORKDAY(BQ18,2,BH$33:BH$43)</f>
        <v>42408</v>
      </c>
      <c r="BS18" s="64"/>
      <c r="BT18" s="65">
        <f>+BU18-BQ18</f>
        <v>29</v>
      </c>
      <c r="BU18" s="47">
        <v>42433</v>
      </c>
      <c r="BV18" s="46">
        <f>WORKDAY(BU18,2,BL$33:BL$43)</f>
        <v>42437</v>
      </c>
      <c r="BW18" s="64"/>
      <c r="BX18" s="65">
        <f>+BY18-BU18</f>
        <v>32</v>
      </c>
      <c r="BY18" s="47">
        <v>42465</v>
      </c>
      <c r="BZ18" s="46">
        <f t="shared" si="3"/>
        <v>42467</v>
      </c>
      <c r="CA18" s="64"/>
      <c r="CB18" s="65">
        <f>+CC18-BY18</f>
        <v>29</v>
      </c>
      <c r="CC18" s="47">
        <v>42494</v>
      </c>
      <c r="CD18" s="46">
        <f t="shared" si="4"/>
        <v>42496</v>
      </c>
      <c r="CE18" s="64"/>
      <c r="CF18" s="65">
        <f>+CG18-CC18</f>
        <v>33</v>
      </c>
      <c r="CG18" s="47">
        <v>42527</v>
      </c>
      <c r="CH18" s="46">
        <f>WORKDAY(CG18,2)</f>
        <v>42529</v>
      </c>
      <c r="CI18" s="64"/>
      <c r="CJ18" s="65">
        <f>+CK18-CG18</f>
        <v>30</v>
      </c>
      <c r="CK18" s="47">
        <v>42557</v>
      </c>
      <c r="CL18" s="46">
        <f>WORKDAY(CK18,2)</f>
        <v>42559</v>
      </c>
      <c r="CM18" s="64"/>
      <c r="CN18" s="65">
        <f>+CO18-CK18</f>
        <v>29</v>
      </c>
      <c r="CO18" s="47">
        <v>42586</v>
      </c>
      <c r="CP18" s="46">
        <f>WORKDAY(CO18,2)</f>
        <v>42590</v>
      </c>
      <c r="CQ18" s="64"/>
      <c r="CR18" s="65">
        <f>+CS18-CO18</f>
        <v>33</v>
      </c>
      <c r="CS18" s="47">
        <v>42619</v>
      </c>
      <c r="CT18" s="46">
        <f>WORKDAY(CS18,2)</f>
        <v>42621</v>
      </c>
      <c r="CU18" s="64"/>
      <c r="CV18" s="65">
        <f>+CW18-CS18</f>
        <v>29</v>
      </c>
      <c r="CW18" s="47">
        <v>42648</v>
      </c>
      <c r="CX18" s="46">
        <f>WORKDAY(CW18,2)</f>
        <v>42650</v>
      </c>
      <c r="CY18" s="64"/>
      <c r="CZ18" s="65">
        <f>+DA18-CW18</f>
        <v>29</v>
      </c>
      <c r="DA18" s="47">
        <v>42677</v>
      </c>
      <c r="DB18" s="46">
        <f>WORKDAY(DA18,2)</f>
        <v>42681</v>
      </c>
      <c r="DC18" s="64"/>
      <c r="DD18" s="65">
        <f>+DE18-DA18</f>
        <v>33</v>
      </c>
      <c r="DE18" s="47">
        <v>42710</v>
      </c>
      <c r="DF18" s="46">
        <f>WORKDAY(DE18,2)</f>
        <v>42712</v>
      </c>
      <c r="DG18" s="64"/>
      <c r="DH18" s="65">
        <f>+DI18-DE18</f>
        <v>31</v>
      </c>
      <c r="DI18" s="47">
        <v>42741</v>
      </c>
      <c r="DJ18" s="46">
        <f>WORKDAY(DI18,2)</f>
        <v>42745</v>
      </c>
      <c r="DK18" s="64"/>
      <c r="DL18" s="65">
        <f>+DM18-DI18</f>
        <v>31</v>
      </c>
      <c r="DM18" s="47">
        <v>42772</v>
      </c>
      <c r="DN18" s="46">
        <f>WORKDAY(DM18,2)</f>
        <v>42774</v>
      </c>
      <c r="DO18" s="64"/>
      <c r="DP18" s="65">
        <f>+DQ18-DM18</f>
        <v>28</v>
      </c>
      <c r="DQ18" s="47">
        <v>42800</v>
      </c>
      <c r="DR18" s="46">
        <f>WORKDAY(DQ18,2)</f>
        <v>42802</v>
      </c>
      <c r="DS18" s="64"/>
      <c r="DT18" s="65">
        <f>+DU18-DQ18</f>
        <v>730</v>
      </c>
      <c r="DU18" s="47">
        <v>43530</v>
      </c>
      <c r="DV18" s="46">
        <f>WORKDAY(DU18,2)</f>
        <v>43532</v>
      </c>
      <c r="DW18" s="64"/>
      <c r="DX18" s="65">
        <f>+DY18-DU18</f>
        <v>30</v>
      </c>
      <c r="DY18" s="47">
        <v>43560</v>
      </c>
      <c r="DZ18" s="46">
        <f>WORKDAY(DY18,2)</f>
        <v>43564</v>
      </c>
      <c r="EA18" s="64"/>
      <c r="EB18" s="65">
        <f>+EC18-DY18</f>
        <v>31</v>
      </c>
      <c r="EC18" s="47">
        <v>43591</v>
      </c>
      <c r="ED18" s="46">
        <f>WORKDAY(EC18,2)</f>
        <v>43593</v>
      </c>
      <c r="EE18" s="64"/>
      <c r="EF18" s="65">
        <f>+EG18-EC18</f>
        <v>31</v>
      </c>
      <c r="EG18" s="47">
        <v>43622</v>
      </c>
      <c r="EH18" s="46">
        <f>WORKDAY(EG18,2)</f>
        <v>43626</v>
      </c>
      <c r="EI18" s="64"/>
      <c r="EJ18" s="65">
        <f>+EK18-EG18</f>
        <v>29</v>
      </c>
      <c r="EK18" s="47">
        <v>43651</v>
      </c>
      <c r="EL18" s="46">
        <f>WORKDAY(EK18,2)</f>
        <v>43655</v>
      </c>
      <c r="EM18" s="64"/>
      <c r="EN18" s="65">
        <f>+EO18-EK18</f>
        <v>32</v>
      </c>
      <c r="EO18" s="47">
        <v>43683</v>
      </c>
      <c r="EP18" s="46">
        <f>WORKDAY(EO18,2)</f>
        <v>43685</v>
      </c>
      <c r="EQ18" s="64"/>
    </row>
    <row r="19" spans="1:147" x14ac:dyDescent="0.2">
      <c r="AJ19" s="63"/>
      <c r="AK19" s="10"/>
      <c r="AM19" s="64"/>
      <c r="AN19" s="63"/>
      <c r="AO19" s="10"/>
      <c r="AQ19" s="64"/>
      <c r="AR19" s="63"/>
      <c r="AS19" s="10"/>
      <c r="AU19" s="64"/>
      <c r="AV19" s="63"/>
      <c r="AW19" s="10"/>
      <c r="AY19" s="64"/>
      <c r="AZ19" s="63"/>
      <c r="BA19" s="10"/>
      <c r="BC19" s="64"/>
      <c r="BD19" s="63"/>
      <c r="BE19" s="10"/>
      <c r="BG19" s="64"/>
      <c r="BH19" s="63"/>
      <c r="BI19" s="10"/>
      <c r="BK19" s="64"/>
      <c r="BL19" s="63"/>
      <c r="BM19" s="10"/>
      <c r="BO19" s="64"/>
      <c r="BP19" s="63"/>
      <c r="BQ19" s="10"/>
      <c r="BS19" s="64"/>
      <c r="BT19" s="63"/>
      <c r="BU19" s="10"/>
      <c r="BW19" s="64"/>
      <c r="BX19" s="63"/>
      <c r="BY19" s="10"/>
      <c r="BZ19" s="46"/>
      <c r="CA19" s="64"/>
      <c r="CB19" s="63"/>
      <c r="CC19" s="10"/>
      <c r="CD19" s="46"/>
      <c r="CE19" s="64"/>
      <c r="CF19" s="63"/>
      <c r="CG19" s="10"/>
      <c r="CH19" s="46"/>
      <c r="CI19" s="64"/>
      <c r="CJ19" s="63"/>
      <c r="CK19" s="10"/>
      <c r="CL19" s="46"/>
      <c r="CM19" s="64"/>
      <c r="CN19" s="63"/>
      <c r="CO19" s="10"/>
      <c r="CP19" s="46"/>
      <c r="CQ19" s="64"/>
      <c r="CR19" s="63"/>
      <c r="CS19" s="10"/>
      <c r="CT19" s="46"/>
      <c r="CU19" s="64"/>
      <c r="CV19" s="63"/>
      <c r="CW19" s="10"/>
      <c r="CX19" s="46"/>
      <c r="CY19" s="64"/>
      <c r="CZ19" s="63"/>
      <c r="DA19" s="10"/>
      <c r="DB19" s="46"/>
      <c r="DC19" s="64"/>
      <c r="DD19" s="63"/>
      <c r="DE19" s="10"/>
      <c r="DF19" s="46"/>
      <c r="DG19" s="64"/>
      <c r="DH19" s="63"/>
      <c r="DI19" s="10"/>
      <c r="DJ19" s="46"/>
      <c r="DK19" s="64"/>
      <c r="DL19" s="63"/>
      <c r="DM19" s="10"/>
      <c r="DN19" s="46"/>
      <c r="DO19" s="64"/>
      <c r="DP19" s="63"/>
      <c r="DQ19" s="10"/>
      <c r="DR19" s="46"/>
      <c r="DS19" s="64"/>
      <c r="DT19" s="63"/>
      <c r="DU19" s="10"/>
      <c r="DV19" s="46"/>
      <c r="DW19" s="64"/>
      <c r="DX19" s="63"/>
      <c r="DY19" s="10"/>
      <c r="DZ19" s="46"/>
      <c r="EA19" s="64"/>
      <c r="EB19" s="63"/>
      <c r="EC19" s="10"/>
      <c r="ED19" s="46"/>
      <c r="EE19" s="64"/>
      <c r="EF19" s="63"/>
      <c r="EG19" s="10"/>
      <c r="EH19" s="46"/>
      <c r="EI19" s="64"/>
      <c r="EJ19" s="63"/>
      <c r="EK19" s="10"/>
      <c r="EL19" s="46"/>
      <c r="EM19" s="64"/>
      <c r="EN19" s="63"/>
      <c r="EO19" s="10"/>
      <c r="EP19" s="46"/>
      <c r="EQ19" s="64"/>
    </row>
    <row r="20" spans="1:147" x14ac:dyDescent="0.2">
      <c r="A20">
        <v>7</v>
      </c>
      <c r="B20" s="30" t="s">
        <v>101</v>
      </c>
      <c r="C20" s="47">
        <v>39241</v>
      </c>
      <c r="D20" s="46">
        <f>WORKDAY(C20,2,$C$33:$C$42)</f>
        <v>39245</v>
      </c>
      <c r="F20" s="47">
        <v>39335</v>
      </c>
      <c r="G20" s="46">
        <f>WORKDAY(F20,2,$C$33:$C$42)</f>
        <v>39337</v>
      </c>
      <c r="I20" s="47">
        <v>39423</v>
      </c>
      <c r="J20" s="46">
        <f>WORKDAY(I20,2,$C$33:$C$42)</f>
        <v>39427</v>
      </c>
      <c r="L20" s="47">
        <v>39514</v>
      </c>
      <c r="M20" s="46">
        <f>WORKDAY(L20,2,$L$33:$L$42)</f>
        <v>39518</v>
      </c>
      <c r="O20" s="47">
        <v>39608</v>
      </c>
      <c r="P20" s="46">
        <f>WORKDAY(O20,2,$L$33:$L$42)</f>
        <v>39610</v>
      </c>
      <c r="R20" s="47">
        <v>39700</v>
      </c>
      <c r="S20" s="46">
        <f>WORKDAY(R20,2,$L$33:$L$42)</f>
        <v>39702</v>
      </c>
      <c r="U20" s="47">
        <v>39791</v>
      </c>
      <c r="V20" s="46">
        <f>WORKDAY(U20,2,$L$33:$L$42)</f>
        <v>39793</v>
      </c>
      <c r="X20" s="47">
        <v>39881</v>
      </c>
      <c r="Y20" s="46">
        <f>WORKDAY(X20,2,X$33:X$43)</f>
        <v>39883</v>
      </c>
      <c r="AA20" s="47">
        <v>39973</v>
      </c>
      <c r="AB20" s="46">
        <f>WORKDAY(AA20,2,$L$33:$L$43)</f>
        <v>39975</v>
      </c>
      <c r="AD20" s="47">
        <v>40065</v>
      </c>
      <c r="AE20" s="46">
        <f>WORKDAY(AD20,2,X$33:X$43)</f>
        <v>40067</v>
      </c>
      <c r="AG20" s="47">
        <v>40155</v>
      </c>
      <c r="AH20" s="46">
        <f>WORKDAY(AG20,2,X$33:X$43)</f>
        <v>40157</v>
      </c>
      <c r="AJ20" s="63"/>
      <c r="AK20" s="47">
        <v>42163</v>
      </c>
      <c r="AL20" s="46">
        <f>WORKDAY(AK20,2,AB$33:AB$43)</f>
        <v>42165</v>
      </c>
      <c r="AM20" s="64"/>
      <c r="AN20" s="65">
        <f>+AO20-AK20</f>
        <v>32</v>
      </c>
      <c r="AO20" s="47">
        <v>42195</v>
      </c>
      <c r="AP20" s="46">
        <f>WORKDAY(AO20,2,AF$33:AF$43)</f>
        <v>42199</v>
      </c>
      <c r="AQ20" s="64"/>
      <c r="AR20" s="65">
        <f>+AS20-AO20</f>
        <v>31</v>
      </c>
      <c r="AS20" s="47">
        <v>42226</v>
      </c>
      <c r="AT20" s="46">
        <f>WORKDAY(AS20,2,AJ$33:AJ$43)</f>
        <v>42228</v>
      </c>
      <c r="AU20" s="64"/>
      <c r="AV20" s="65">
        <f>+AW20-AS20</f>
        <v>30</v>
      </c>
      <c r="AW20" s="47">
        <v>42256</v>
      </c>
      <c r="AX20" s="46">
        <f>WORKDAY(AW20,2,AN$33:AN$43)</f>
        <v>42258</v>
      </c>
      <c r="AY20" s="64"/>
      <c r="AZ20" s="65">
        <f>+BA20-AW20</f>
        <v>29</v>
      </c>
      <c r="BA20" s="47">
        <v>42285</v>
      </c>
      <c r="BB20" s="46">
        <f>WORKDAY(BA20,2,AR$33:AR$43)</f>
        <v>42289</v>
      </c>
      <c r="BC20" s="64"/>
      <c r="BD20" s="65">
        <f>+BE20-BA20</f>
        <v>29</v>
      </c>
      <c r="BE20" s="47">
        <v>42314</v>
      </c>
      <c r="BF20" s="46">
        <f>WORKDAY(BE20,2,AV$33:AV$43)</f>
        <v>42318</v>
      </c>
      <c r="BG20" s="64"/>
      <c r="BH20" s="65">
        <f>+BI20-BE20</f>
        <v>32</v>
      </c>
      <c r="BI20" s="47">
        <v>42346</v>
      </c>
      <c r="BJ20" s="46">
        <f>WORKDAY(BI20,2,AZ$33:AZ$43)</f>
        <v>42348</v>
      </c>
      <c r="BK20" s="64"/>
      <c r="BL20" s="65"/>
      <c r="BM20" s="47"/>
      <c r="BN20" s="46"/>
      <c r="BO20" s="64"/>
      <c r="BP20" s="65"/>
      <c r="BQ20" s="47"/>
      <c r="BR20" s="46"/>
      <c r="BS20" s="64"/>
      <c r="BT20" s="65"/>
      <c r="BU20" s="47"/>
      <c r="BV20" s="46"/>
      <c r="BW20" s="64"/>
      <c r="BX20" s="65"/>
      <c r="BY20" s="47"/>
      <c r="BZ20" s="46"/>
      <c r="CA20" s="64"/>
      <c r="CB20" s="65"/>
      <c r="CC20" s="47"/>
      <c r="CD20" s="46"/>
      <c r="CE20" s="64"/>
      <c r="CF20" s="65"/>
      <c r="CG20" s="47"/>
      <c r="CH20" s="46"/>
      <c r="CI20" s="64"/>
      <c r="CJ20" s="65"/>
      <c r="CK20" s="47"/>
      <c r="CL20" s="46"/>
      <c r="CM20" s="64"/>
      <c r="CN20" s="65"/>
      <c r="CO20" s="47"/>
      <c r="CP20" s="46"/>
      <c r="CQ20" s="64"/>
      <c r="CR20" s="65"/>
      <c r="CS20" s="47"/>
      <c r="CT20" s="46"/>
      <c r="CU20" s="64"/>
      <c r="CV20" s="65"/>
      <c r="CW20" s="47"/>
      <c r="CX20" s="46"/>
      <c r="CY20" s="64"/>
      <c r="CZ20" s="65"/>
      <c r="DA20" s="47"/>
      <c r="DB20" s="46"/>
      <c r="DC20" s="64"/>
      <c r="DD20" s="65"/>
      <c r="DE20" s="47"/>
      <c r="DF20" s="46"/>
      <c r="DG20" s="64"/>
      <c r="DH20" s="65"/>
      <c r="DI20" s="47"/>
      <c r="DJ20" s="46"/>
      <c r="DK20" s="64"/>
      <c r="DL20" s="65"/>
      <c r="DM20" s="47"/>
      <c r="DN20" s="46"/>
      <c r="DO20" s="64"/>
      <c r="DP20" s="65"/>
      <c r="DQ20" s="47"/>
      <c r="DR20" s="46"/>
      <c r="DS20" s="64"/>
      <c r="DT20" s="65"/>
      <c r="DU20" s="47"/>
      <c r="DV20" s="46"/>
      <c r="DW20" s="64"/>
      <c r="DX20" s="65"/>
      <c r="DY20" s="47"/>
      <c r="DZ20" s="46"/>
      <c r="EA20" s="64"/>
      <c r="EB20" s="65"/>
      <c r="EC20" s="47"/>
      <c r="ED20" s="46"/>
      <c r="EE20" s="64"/>
      <c r="EF20" s="65"/>
      <c r="EG20" s="47"/>
      <c r="EH20" s="46"/>
      <c r="EI20" s="64"/>
      <c r="EJ20" s="65"/>
      <c r="EK20" s="47"/>
      <c r="EL20" s="46"/>
      <c r="EM20" s="64"/>
      <c r="EN20" s="65"/>
      <c r="EO20" s="47"/>
      <c r="EP20" s="46"/>
      <c r="EQ20" s="64"/>
    </row>
    <row r="21" spans="1:147" x14ac:dyDescent="0.2">
      <c r="A21">
        <v>8</v>
      </c>
      <c r="C21" s="47">
        <v>39244</v>
      </c>
      <c r="D21" s="46">
        <f>WORKDAY(C21,2,$C$33:$C$42)</f>
        <v>39246</v>
      </c>
      <c r="F21" s="47">
        <v>39336</v>
      </c>
      <c r="G21" s="46">
        <f>WORKDAY(F21,2,$C$33:$C$42)</f>
        <v>39338</v>
      </c>
      <c r="I21" s="47">
        <v>39426</v>
      </c>
      <c r="J21" s="46">
        <f>WORKDAY(I21,2,$C$33:$C$42)</f>
        <v>39428</v>
      </c>
      <c r="L21" s="47">
        <v>39517</v>
      </c>
      <c r="M21" s="46">
        <f>WORKDAY(L21,2,$L$33:$L$42)</f>
        <v>39519</v>
      </c>
      <c r="O21" s="47">
        <v>39609</v>
      </c>
      <c r="P21" s="46">
        <f>WORKDAY(O21,2,$L$33:$L$42)</f>
        <v>39611</v>
      </c>
      <c r="R21" s="47">
        <v>39701</v>
      </c>
      <c r="S21" s="46">
        <f>WORKDAY(R21,2,$L$33:$L$42)</f>
        <v>39703</v>
      </c>
      <c r="U21" s="47">
        <v>39792</v>
      </c>
      <c r="V21" s="46">
        <f>WORKDAY(U21,2,$L$33:$L$42)</f>
        <v>39794</v>
      </c>
      <c r="X21" s="47">
        <v>39882</v>
      </c>
      <c r="Y21" s="46">
        <f>WORKDAY(X21,2,X$33:X$43)</f>
        <v>39884</v>
      </c>
      <c r="AA21" s="47">
        <v>39974</v>
      </c>
      <c r="AB21" s="46">
        <f>WORKDAY(AA21,2,$L$33:$L$43)</f>
        <v>39976</v>
      </c>
      <c r="AD21" s="47">
        <v>40066</v>
      </c>
      <c r="AE21" s="46">
        <f>WORKDAY(AD21,2,X$33:X$43)</f>
        <v>40070</v>
      </c>
      <c r="AG21" s="47">
        <v>40156</v>
      </c>
      <c r="AH21" s="46">
        <f>WORKDAY(AG21,2,X$33:X$43)</f>
        <v>40158</v>
      </c>
      <c r="AJ21" s="63"/>
      <c r="AK21" s="47">
        <v>42164</v>
      </c>
      <c r="AL21" s="46">
        <f>WORKDAY(AK21,2,AB$33:AB$43)</f>
        <v>42166</v>
      </c>
      <c r="AM21" s="64"/>
      <c r="AN21" s="65">
        <f>+AO21-AK21</f>
        <v>34</v>
      </c>
      <c r="AO21" s="47">
        <v>42198</v>
      </c>
      <c r="AP21" s="46">
        <f>WORKDAY(AO21,2,AF$33:AF$43)</f>
        <v>42200</v>
      </c>
      <c r="AQ21" s="64"/>
      <c r="AR21" s="65">
        <f>+AS21-AO21</f>
        <v>29</v>
      </c>
      <c r="AS21" s="47">
        <v>42227</v>
      </c>
      <c r="AT21" s="46">
        <f>WORKDAY(AS21,2,AJ$33:AJ$43)</f>
        <v>42229</v>
      </c>
      <c r="AU21" s="64"/>
      <c r="AV21" s="65">
        <f>+AW21-AS21</f>
        <v>30</v>
      </c>
      <c r="AW21" s="47">
        <v>42257</v>
      </c>
      <c r="AX21" s="46">
        <f>WORKDAY(AW21,2,AN$33:AN$43)</f>
        <v>42261</v>
      </c>
      <c r="AY21" s="64"/>
      <c r="AZ21" s="65">
        <f>+BA21-AW21</f>
        <v>29</v>
      </c>
      <c r="BA21" s="47">
        <v>42286</v>
      </c>
      <c r="BB21" s="46">
        <f>WORKDAY(BA21,2,AR$33:AR$43)</f>
        <v>42290</v>
      </c>
      <c r="BC21" s="64"/>
      <c r="BD21" s="65">
        <f>+BE21-BA21</f>
        <v>31</v>
      </c>
      <c r="BE21" s="47">
        <v>42317</v>
      </c>
      <c r="BF21" s="46">
        <f>WORKDAY(BE21,2,AV$33:AV$43)</f>
        <v>42319</v>
      </c>
      <c r="BG21" s="64"/>
      <c r="BH21" s="65">
        <f>+BI21-BE21</f>
        <v>30</v>
      </c>
      <c r="BI21" s="47">
        <v>42347</v>
      </c>
      <c r="BJ21" s="46">
        <f>WORKDAY(BI21,2,AZ$33:AZ$43)</f>
        <v>42349</v>
      </c>
      <c r="BK21" s="64"/>
      <c r="BL21" s="65">
        <f>+BM21-BI21</f>
        <v>33</v>
      </c>
      <c r="BM21" s="47">
        <v>42380</v>
      </c>
      <c r="BN21" s="46">
        <f>WORKDAY(BM21,2,BD$33:BD$43)</f>
        <v>42382</v>
      </c>
      <c r="BO21" s="64"/>
      <c r="BP21" s="65">
        <f>+BQ21-BM21</f>
        <v>29</v>
      </c>
      <c r="BQ21" s="47">
        <v>42409</v>
      </c>
      <c r="BR21" s="46">
        <f>WORKDAY(BQ21,2,BH$33:BH$43)</f>
        <v>42411</v>
      </c>
      <c r="BS21" s="64"/>
      <c r="BT21" s="65">
        <f>+BU21-BQ21</f>
        <v>29</v>
      </c>
      <c r="BU21" s="47">
        <v>42438</v>
      </c>
      <c r="BV21" s="46">
        <f>WORKDAY(BU21,2,BL$33:BL$43)</f>
        <v>42440</v>
      </c>
      <c r="BW21" s="64"/>
      <c r="BX21" s="65">
        <f>+BY21-BU21</f>
        <v>30</v>
      </c>
      <c r="BY21" s="47">
        <v>42468</v>
      </c>
      <c r="BZ21" s="46">
        <f t="shared" si="3"/>
        <v>42472</v>
      </c>
      <c r="CA21" s="64"/>
      <c r="CB21" s="65">
        <f>+CC21-BY21</f>
        <v>31</v>
      </c>
      <c r="CC21" s="47">
        <v>42499</v>
      </c>
      <c r="CD21" s="46">
        <f t="shared" si="4"/>
        <v>42501</v>
      </c>
      <c r="CE21" s="64"/>
      <c r="CF21" s="65">
        <f>+CG21-CC21</f>
        <v>31</v>
      </c>
      <c r="CG21" s="47">
        <v>42530</v>
      </c>
      <c r="CH21" s="46">
        <f>WORKDAY(CG21,2)</f>
        <v>42534</v>
      </c>
      <c r="CI21" s="64"/>
      <c r="CJ21" s="65">
        <f>+CK21-CG21</f>
        <v>32</v>
      </c>
      <c r="CK21" s="47">
        <v>42562</v>
      </c>
      <c r="CL21" s="46">
        <f>WORKDAY(CK21,2)</f>
        <v>42564</v>
      </c>
      <c r="CM21" s="64"/>
      <c r="CN21" s="65">
        <f>+CO21-CK21</f>
        <v>29</v>
      </c>
      <c r="CO21" s="47">
        <v>42591</v>
      </c>
      <c r="CP21" s="46">
        <f>WORKDAY(CO21,2)</f>
        <v>42593</v>
      </c>
      <c r="CQ21" s="64"/>
      <c r="CR21" s="65">
        <f>+CS21-CO21</f>
        <v>31</v>
      </c>
      <c r="CS21" s="47">
        <v>42622</v>
      </c>
      <c r="CT21" s="46">
        <f>WORKDAY(CS21,2)</f>
        <v>42626</v>
      </c>
      <c r="CU21" s="64"/>
      <c r="CV21" s="65">
        <f>+CW21-CS21</f>
        <v>31</v>
      </c>
      <c r="CW21" s="47">
        <v>42653</v>
      </c>
      <c r="CX21" s="46">
        <f>WORKDAY(CW21,2)</f>
        <v>42655</v>
      </c>
      <c r="CY21" s="64"/>
      <c r="CZ21" s="65">
        <f>+DA21-CW21</f>
        <v>29</v>
      </c>
      <c r="DA21" s="47">
        <v>42682</v>
      </c>
      <c r="DB21" s="46">
        <f>WORKDAY(DA21,2)</f>
        <v>42684</v>
      </c>
      <c r="DC21" s="64"/>
      <c r="DD21" s="65">
        <f>+DE21-DA21</f>
        <v>31</v>
      </c>
      <c r="DE21" s="47">
        <v>42713</v>
      </c>
      <c r="DF21" s="46">
        <f>WORKDAY(DE21,2)</f>
        <v>42717</v>
      </c>
      <c r="DG21" s="64"/>
      <c r="DH21" s="65">
        <f>+DI21-DE21</f>
        <v>33</v>
      </c>
      <c r="DI21" s="47">
        <v>42746</v>
      </c>
      <c r="DJ21" s="46">
        <f>WORKDAY(DI21,2)</f>
        <v>42748</v>
      </c>
      <c r="DK21" s="64"/>
      <c r="DL21" s="65">
        <f>+DM21-DI21</f>
        <v>29</v>
      </c>
      <c r="DM21" s="47">
        <v>42775</v>
      </c>
      <c r="DN21" s="46">
        <f>WORKDAY(DM21,2)</f>
        <v>42779</v>
      </c>
      <c r="DO21" s="64"/>
      <c r="DP21" s="65">
        <f>+DQ21-DM21</f>
        <v>29</v>
      </c>
      <c r="DQ21" s="47">
        <v>42804</v>
      </c>
      <c r="DR21" s="46">
        <f>WORKDAY(DQ21,2)</f>
        <v>42808</v>
      </c>
      <c r="DS21" s="64"/>
      <c r="DT21" s="65">
        <f>+DU21-DQ21</f>
        <v>731</v>
      </c>
      <c r="DU21" s="47">
        <v>43535</v>
      </c>
      <c r="DV21" s="46">
        <f>WORKDAY(DU21,2)</f>
        <v>43537</v>
      </c>
      <c r="DW21" s="64"/>
      <c r="DX21" s="65">
        <f>+DY21-DU21</f>
        <v>30</v>
      </c>
      <c r="DY21" s="47">
        <v>43565</v>
      </c>
      <c r="DZ21" s="46">
        <f>WORKDAY(DY21,2)</f>
        <v>43567</v>
      </c>
      <c r="EA21" s="64"/>
      <c r="EB21" s="65">
        <f>+EC21-DY21</f>
        <v>30</v>
      </c>
      <c r="EC21" s="47">
        <v>43595</v>
      </c>
      <c r="ED21" s="46">
        <f t="shared" ref="ED21:ED27" si="5">WORKDAY(EC21,2)</f>
        <v>43599</v>
      </c>
      <c r="EE21" s="64"/>
      <c r="EF21" s="65">
        <f>+EG21-EC21</f>
        <v>32</v>
      </c>
      <c r="EG21" s="47">
        <v>43627</v>
      </c>
      <c r="EH21" s="46">
        <f>WORKDAY(EG21,2)</f>
        <v>43629</v>
      </c>
      <c r="EI21" s="64"/>
      <c r="EJ21" s="65">
        <f>+EK21-EG21</f>
        <v>29</v>
      </c>
      <c r="EK21" s="47">
        <v>43656</v>
      </c>
      <c r="EL21" s="46">
        <f>WORKDAY(EK21,2)</f>
        <v>43658</v>
      </c>
      <c r="EM21" s="64"/>
      <c r="EN21" s="65">
        <f>+EO21-EK21</f>
        <v>33</v>
      </c>
      <c r="EO21" s="47">
        <v>43689</v>
      </c>
      <c r="EP21" s="46">
        <f>WORKDAY(EO21,2)</f>
        <v>43691</v>
      </c>
      <c r="EQ21" s="64"/>
    </row>
    <row r="22" spans="1:147" x14ac:dyDescent="0.2">
      <c r="A22">
        <v>9</v>
      </c>
      <c r="C22" s="47">
        <v>39245</v>
      </c>
      <c r="D22" s="46">
        <f>WORKDAY(C22,2,$C$33:$C$42)</f>
        <v>39247</v>
      </c>
      <c r="F22" s="47">
        <v>39337</v>
      </c>
      <c r="G22" s="46">
        <f>WORKDAY(F22,2,$C$33:$C$42)</f>
        <v>39339</v>
      </c>
      <c r="I22" s="47">
        <v>39427</v>
      </c>
      <c r="J22" s="46">
        <f>WORKDAY(I22,2,$C$33:$C$42)</f>
        <v>39429</v>
      </c>
      <c r="L22" s="47">
        <v>39518</v>
      </c>
      <c r="M22" s="46">
        <f>WORKDAY(L22,2,$L$33:$L$42)</f>
        <v>39520</v>
      </c>
      <c r="O22" s="47">
        <v>39610</v>
      </c>
      <c r="P22" s="46">
        <f>WORKDAY(O22,2,$L$33:$L$42)</f>
        <v>39612</v>
      </c>
      <c r="R22" s="47">
        <v>39702</v>
      </c>
      <c r="S22" s="46">
        <f>WORKDAY(R22,2,$L$33:$L$42)</f>
        <v>39706</v>
      </c>
      <c r="U22" s="47">
        <v>39793</v>
      </c>
      <c r="V22" s="46">
        <f>WORKDAY(U22,2,$L$33:$L$42)</f>
        <v>39797</v>
      </c>
      <c r="X22" s="47">
        <v>39883</v>
      </c>
      <c r="Y22" s="46">
        <f>WORKDAY(X22,2,X$33:X$43)</f>
        <v>39885</v>
      </c>
      <c r="AA22" s="47">
        <v>39975</v>
      </c>
      <c r="AB22" s="46">
        <f>WORKDAY(AA22,2,$L$33:$L$43)</f>
        <v>39979</v>
      </c>
      <c r="AD22" s="47">
        <v>40067</v>
      </c>
      <c r="AE22" s="46">
        <f>WORKDAY(AD22,2,X$33:X$43)</f>
        <v>40071</v>
      </c>
      <c r="AG22" s="47">
        <v>40157</v>
      </c>
      <c r="AH22" s="46">
        <f>WORKDAY(AG22,2,X$33:X$43)</f>
        <v>40161</v>
      </c>
      <c r="AJ22" s="63"/>
      <c r="AK22" s="47">
        <v>42165</v>
      </c>
      <c r="AL22" s="46">
        <f>WORKDAY(AK22,2,AB$33:AB$43)</f>
        <v>42167</v>
      </c>
      <c r="AM22" s="64"/>
      <c r="AN22" s="65">
        <f>+AO22-AK22</f>
        <v>34</v>
      </c>
      <c r="AO22" s="47">
        <v>42199</v>
      </c>
      <c r="AP22" s="46">
        <f>WORKDAY(AO22,2,AF$33:AF$43)</f>
        <v>42201</v>
      </c>
      <c r="AQ22" s="64"/>
      <c r="AR22" s="65">
        <f>+AS22-AO22</f>
        <v>29</v>
      </c>
      <c r="AS22" s="47">
        <v>42228</v>
      </c>
      <c r="AT22" s="46">
        <f>WORKDAY(AS22,2,AJ$33:AJ$43)</f>
        <v>42230</v>
      </c>
      <c r="AU22" s="64"/>
      <c r="AV22" s="65">
        <f>+AW22-AS22</f>
        <v>30</v>
      </c>
      <c r="AW22" s="47">
        <v>42258</v>
      </c>
      <c r="AX22" s="46">
        <f>WORKDAY(AW22,2,AN$33:AN$43)</f>
        <v>42262</v>
      </c>
      <c r="AY22" s="64"/>
      <c r="AZ22" s="65">
        <f>+BA22-AW22</f>
        <v>32</v>
      </c>
      <c r="BA22" s="47">
        <v>42290</v>
      </c>
      <c r="BB22" s="46">
        <f>WORKDAY(BA22,2,AR$33:AR$43)</f>
        <v>42292</v>
      </c>
      <c r="BC22" s="64"/>
      <c r="BD22" s="65">
        <f>+BE22-BA22</f>
        <v>28</v>
      </c>
      <c r="BE22" s="47">
        <v>42318</v>
      </c>
      <c r="BF22" s="46">
        <f>WORKDAY(BE22,2,AV$33:AV$43)</f>
        <v>42320</v>
      </c>
      <c r="BG22" s="64"/>
      <c r="BH22" s="65">
        <f>+BI22-BE22</f>
        <v>30</v>
      </c>
      <c r="BI22" s="47">
        <v>42348</v>
      </c>
      <c r="BJ22" s="46">
        <f>WORKDAY(BI22,2,AZ$33:AZ$43)</f>
        <v>42352</v>
      </c>
      <c r="BK22" s="64"/>
      <c r="BL22" s="65">
        <f>+BM22-BI22</f>
        <v>33</v>
      </c>
      <c r="BM22" s="47">
        <v>42381</v>
      </c>
      <c r="BN22" s="46">
        <f>WORKDAY(BM22,2,BD$33:BD$43)</f>
        <v>42383</v>
      </c>
      <c r="BO22" s="64"/>
      <c r="BP22" s="65">
        <f>+BQ22-BM22</f>
        <v>29</v>
      </c>
      <c r="BQ22" s="47">
        <v>42410</v>
      </c>
      <c r="BR22" s="46">
        <f>WORKDAY(BQ22,2,BH$33:BH$43)</f>
        <v>42412</v>
      </c>
      <c r="BS22" s="64"/>
      <c r="BT22" s="65">
        <f>+BU22-BQ22</f>
        <v>30</v>
      </c>
      <c r="BU22" s="47">
        <v>42440</v>
      </c>
      <c r="BV22" s="46">
        <f>WORKDAY(BU22,2,BL$33:BL$43)</f>
        <v>42444</v>
      </c>
      <c r="BW22" s="64"/>
      <c r="BX22" s="65">
        <f>+BY22-BU22</f>
        <v>31</v>
      </c>
      <c r="BY22" s="47">
        <v>42471</v>
      </c>
      <c r="BZ22" s="46">
        <f t="shared" si="3"/>
        <v>42473</v>
      </c>
      <c r="CA22" s="64"/>
      <c r="CB22" s="65">
        <f>+CC22-BY22</f>
        <v>29</v>
      </c>
      <c r="CC22" s="47">
        <v>42500</v>
      </c>
      <c r="CD22" s="46">
        <f t="shared" si="4"/>
        <v>42502</v>
      </c>
      <c r="CE22" s="64"/>
      <c r="CF22" s="65">
        <f>+CG22-CC22</f>
        <v>31</v>
      </c>
      <c r="CG22" s="47">
        <v>42531</v>
      </c>
      <c r="CH22" s="46">
        <f>WORKDAY(CG22,2)</f>
        <v>42535</v>
      </c>
      <c r="CI22" s="64"/>
      <c r="CJ22" s="65">
        <f>+CK22-CG22</f>
        <v>32</v>
      </c>
      <c r="CK22" s="47">
        <v>42563</v>
      </c>
      <c r="CL22" s="46">
        <f>WORKDAY(CK22,2)</f>
        <v>42565</v>
      </c>
      <c r="CM22" s="64"/>
      <c r="CN22" s="65">
        <f>+CO22-CK22</f>
        <v>29</v>
      </c>
      <c r="CO22" s="47">
        <v>42592</v>
      </c>
      <c r="CP22" s="46">
        <f>WORKDAY(CO22,2)</f>
        <v>42594</v>
      </c>
      <c r="CQ22" s="64"/>
      <c r="CR22" s="65">
        <f>+CS22-CO22</f>
        <v>33</v>
      </c>
      <c r="CS22" s="47">
        <v>42625</v>
      </c>
      <c r="CT22" s="46">
        <f>WORKDAY(CS22,2)</f>
        <v>42627</v>
      </c>
      <c r="CU22" s="64"/>
      <c r="CV22" s="65">
        <f>+CW22-CS22</f>
        <v>29</v>
      </c>
      <c r="CW22" s="47">
        <v>42654</v>
      </c>
      <c r="CX22" s="46">
        <f>WORKDAY(CW22,2)</f>
        <v>42656</v>
      </c>
      <c r="CY22" s="64"/>
      <c r="CZ22" s="65">
        <f>+DA22-CW22</f>
        <v>29</v>
      </c>
      <c r="DA22" s="47">
        <v>42683</v>
      </c>
      <c r="DB22" s="46">
        <f>WORKDAY(DA22,2)</f>
        <v>42685</v>
      </c>
      <c r="DC22" s="64"/>
      <c r="DD22" s="65">
        <f>+DE22-DA22</f>
        <v>33</v>
      </c>
      <c r="DE22" s="47">
        <v>42716</v>
      </c>
      <c r="DF22" s="46">
        <f>WORKDAY(DE22,2)</f>
        <v>42718</v>
      </c>
      <c r="DG22" s="64"/>
      <c r="DH22" s="65">
        <f>+DI22-DE22</f>
        <v>31</v>
      </c>
      <c r="DI22" s="47">
        <v>42747</v>
      </c>
      <c r="DJ22" s="46">
        <f>WORKDAY(DI22,2)</f>
        <v>42751</v>
      </c>
      <c r="DK22" s="64"/>
      <c r="DL22" s="65">
        <f>+DM22-DI22</f>
        <v>29</v>
      </c>
      <c r="DM22" s="47">
        <v>42776</v>
      </c>
      <c r="DN22" s="46">
        <f>WORKDAY(DM22,2)</f>
        <v>42780</v>
      </c>
      <c r="DO22" s="64"/>
      <c r="DP22" s="65">
        <f>+DQ22-DM22</f>
        <v>31</v>
      </c>
      <c r="DQ22" s="47">
        <v>42807</v>
      </c>
      <c r="DR22" s="46">
        <f>WORKDAY(DQ22,2)</f>
        <v>42809</v>
      </c>
      <c r="DS22" s="64"/>
      <c r="DT22" s="65">
        <f>+DU22-DQ22</f>
        <v>729</v>
      </c>
      <c r="DU22" s="47">
        <v>43536</v>
      </c>
      <c r="DV22" s="46">
        <f>WORKDAY(DU22,2)</f>
        <v>43538</v>
      </c>
      <c r="DW22" s="64"/>
      <c r="DX22" s="65">
        <f>+DY22-DU22</f>
        <v>30</v>
      </c>
      <c r="DY22" s="47">
        <v>43566</v>
      </c>
      <c r="DZ22" s="46">
        <f>WORKDAY(DY22,2)</f>
        <v>43570</v>
      </c>
      <c r="EA22" s="64"/>
      <c r="EB22" s="65">
        <f>+EC22-DY22</f>
        <v>32</v>
      </c>
      <c r="EC22" s="47">
        <v>43598</v>
      </c>
      <c r="ED22" s="46">
        <f t="shared" si="5"/>
        <v>43600</v>
      </c>
      <c r="EE22" s="64"/>
      <c r="EF22" s="65">
        <f>+EG22-EC22</f>
        <v>30</v>
      </c>
      <c r="EG22" s="47">
        <v>43628</v>
      </c>
      <c r="EH22" s="46">
        <f>WORKDAY(EG22,2)</f>
        <v>43630</v>
      </c>
      <c r="EI22" s="64"/>
      <c r="EJ22" s="65">
        <f>+EK22-EG22</f>
        <v>30</v>
      </c>
      <c r="EK22" s="47">
        <v>43658</v>
      </c>
      <c r="EL22" s="46">
        <f>WORKDAY(EK22,2)</f>
        <v>43662</v>
      </c>
      <c r="EM22" s="64"/>
      <c r="EN22" s="65">
        <f>+EO22-EK22</f>
        <v>32</v>
      </c>
      <c r="EO22" s="47">
        <v>43690</v>
      </c>
      <c r="EP22" s="46">
        <f>WORKDAY(EO22,2)</f>
        <v>43692</v>
      </c>
      <c r="EQ22" s="64"/>
    </row>
    <row r="23" spans="1:147" x14ac:dyDescent="0.2">
      <c r="A23">
        <v>10</v>
      </c>
      <c r="C23" s="47"/>
      <c r="D23" s="46"/>
      <c r="F23" s="47"/>
      <c r="G23" s="46"/>
      <c r="I23" s="47"/>
      <c r="J23" s="46"/>
      <c r="L23" s="47"/>
      <c r="M23" s="46"/>
      <c r="O23" s="47"/>
      <c r="P23" s="46"/>
      <c r="R23" s="47"/>
      <c r="S23" s="46"/>
      <c r="U23" s="47"/>
      <c r="V23" s="46"/>
      <c r="X23" s="47"/>
      <c r="Y23" s="46"/>
      <c r="AA23" s="47"/>
      <c r="AB23" s="46"/>
      <c r="AD23" s="47"/>
      <c r="AE23" s="46"/>
      <c r="AG23" s="47"/>
      <c r="AH23" s="46"/>
      <c r="AJ23" s="63"/>
      <c r="AK23" s="47"/>
      <c r="AL23" s="46"/>
      <c r="AM23" s="64"/>
      <c r="AN23" s="65"/>
      <c r="AO23" s="47"/>
      <c r="AP23" s="46"/>
      <c r="AQ23" s="64"/>
      <c r="AR23" s="65"/>
      <c r="AS23" s="47">
        <v>42229</v>
      </c>
      <c r="AT23" s="46">
        <f>WORKDAY(AS23,2,AJ$33:AJ$43)</f>
        <v>42233</v>
      </c>
      <c r="AU23" s="64"/>
      <c r="AV23" s="65">
        <f>+AW23-AS23</f>
        <v>32</v>
      </c>
      <c r="AW23" s="47">
        <v>42261</v>
      </c>
      <c r="AX23" s="46">
        <f>WORKDAY(AW23,2,AN$33:AN$43)</f>
        <v>42263</v>
      </c>
      <c r="AY23" s="64"/>
      <c r="AZ23" s="65">
        <f>+BA23-AW23</f>
        <v>30</v>
      </c>
      <c r="BA23" s="47">
        <v>42291</v>
      </c>
      <c r="BB23" s="46">
        <f>WORKDAY(BA23,2,AR$33:AR$43)</f>
        <v>42293</v>
      </c>
      <c r="BC23" s="64"/>
      <c r="BD23" s="65">
        <f>+BE23-BA23</f>
        <v>28</v>
      </c>
      <c r="BE23" s="47">
        <v>42319</v>
      </c>
      <c r="BF23" s="46">
        <f>WORKDAY(BE23,2,AV$33:AV$43)</f>
        <v>42321</v>
      </c>
      <c r="BG23" s="64"/>
      <c r="BH23" s="65">
        <f>+BI23-BE23</f>
        <v>30</v>
      </c>
      <c r="BI23" s="47">
        <v>42349</v>
      </c>
      <c r="BJ23" s="46">
        <f>WORKDAY(BI23,2,AZ$33:AZ$43)</f>
        <v>42353</v>
      </c>
      <c r="BK23" s="64"/>
      <c r="BL23" s="65">
        <f>+BM23-BI23</f>
        <v>33</v>
      </c>
      <c r="BM23" s="47">
        <v>42382</v>
      </c>
      <c r="BN23" s="46">
        <f>WORKDAY(BM23,2,BD$33:BD$43)</f>
        <v>42384</v>
      </c>
      <c r="BO23" s="64"/>
      <c r="BP23" s="65">
        <f>+BQ23-BM23</f>
        <v>29</v>
      </c>
      <c r="BQ23" s="47">
        <v>42411</v>
      </c>
      <c r="BR23" s="46">
        <f>WORKDAY(BQ23,2,BH$33:BH$43)</f>
        <v>42415</v>
      </c>
      <c r="BS23" s="64"/>
      <c r="BT23" s="65">
        <f>+BU23-BQ23</f>
        <v>32</v>
      </c>
      <c r="BU23" s="47">
        <v>42443</v>
      </c>
      <c r="BV23" s="46">
        <f>WORKDAY(BU23,2,BL$33:BL$43)</f>
        <v>42445</v>
      </c>
      <c r="BW23" s="64"/>
      <c r="BX23" s="65">
        <f>+BY23-BU23</f>
        <v>29</v>
      </c>
      <c r="BY23" s="47">
        <v>42472</v>
      </c>
      <c r="BZ23" s="46">
        <f t="shared" si="3"/>
        <v>42474</v>
      </c>
      <c r="CA23" s="64"/>
      <c r="CB23" s="65">
        <f>+CC23-BY23</f>
        <v>29</v>
      </c>
      <c r="CC23" s="47">
        <v>42501</v>
      </c>
      <c r="CD23" s="46">
        <f t="shared" si="4"/>
        <v>42503</v>
      </c>
      <c r="CE23" s="64"/>
      <c r="CF23" s="65">
        <f>+CG23-CC23</f>
        <v>33</v>
      </c>
      <c r="CG23" s="47">
        <v>42534</v>
      </c>
      <c r="CH23" s="46">
        <f>WORKDAY(CG23,2)</f>
        <v>42536</v>
      </c>
      <c r="CI23" s="64"/>
      <c r="CJ23" s="65">
        <f>+CK23-CG23</f>
        <v>30</v>
      </c>
      <c r="CK23" s="47">
        <v>42564</v>
      </c>
      <c r="CL23" s="46">
        <f>WORKDAY(CK23,2)</f>
        <v>42566</v>
      </c>
      <c r="CM23" s="64"/>
      <c r="CN23" s="65">
        <f>+CO23-CK23</f>
        <v>30</v>
      </c>
      <c r="CO23" s="47">
        <v>42594</v>
      </c>
      <c r="CP23" s="46">
        <f>WORKDAY(CO23,2)</f>
        <v>42598</v>
      </c>
      <c r="CQ23" s="64"/>
      <c r="CR23" s="65">
        <f>+CS23-CO23</f>
        <v>32</v>
      </c>
      <c r="CS23" s="47">
        <v>42626</v>
      </c>
      <c r="CT23" s="46">
        <f>WORKDAY(CS23,2)</f>
        <v>42628</v>
      </c>
      <c r="CU23" s="64"/>
      <c r="CV23" s="65">
        <f>+CW23-CS23</f>
        <v>29</v>
      </c>
      <c r="CW23" s="47">
        <v>42655</v>
      </c>
      <c r="CX23" s="46">
        <f>WORKDAY(CW23,2)</f>
        <v>42657</v>
      </c>
      <c r="CY23" s="64"/>
      <c r="CZ23" s="65">
        <f>+DA23-CW23</f>
        <v>30</v>
      </c>
      <c r="DA23" s="47">
        <v>42685</v>
      </c>
      <c r="DB23" s="46">
        <f>WORKDAY(DA23,2)</f>
        <v>42689</v>
      </c>
      <c r="DC23" s="64"/>
      <c r="DD23" s="65">
        <f>+DE23-DA23</f>
        <v>32</v>
      </c>
      <c r="DE23" s="47">
        <v>42717</v>
      </c>
      <c r="DF23" s="46">
        <f>WORKDAY(DE23,2)</f>
        <v>42719</v>
      </c>
      <c r="DG23" s="64"/>
      <c r="DH23" s="65">
        <f>+DI23-DE23</f>
        <v>31</v>
      </c>
      <c r="DI23" s="47">
        <v>42748</v>
      </c>
      <c r="DJ23" s="46">
        <f>WORKDAY(DI23,2)</f>
        <v>42752</v>
      </c>
      <c r="DK23" s="64"/>
      <c r="DL23" s="65">
        <f>+DM23-DI23</f>
        <v>31</v>
      </c>
      <c r="DM23" s="47">
        <v>42779</v>
      </c>
      <c r="DN23" s="46">
        <f>WORKDAY(DM23,2)</f>
        <v>42781</v>
      </c>
      <c r="DO23" s="64"/>
      <c r="DP23" s="65">
        <f>+DQ23-DM23</f>
        <v>29</v>
      </c>
      <c r="DQ23" s="47">
        <v>42808</v>
      </c>
      <c r="DR23" s="46">
        <f>WORKDAY(DQ23,2)</f>
        <v>42810</v>
      </c>
      <c r="DS23" s="64"/>
      <c r="DT23" s="65">
        <f>+DU23-DQ23</f>
        <v>729</v>
      </c>
      <c r="DU23" s="47">
        <v>43537</v>
      </c>
      <c r="DV23" s="46">
        <f>WORKDAY(DU23,2)</f>
        <v>43539</v>
      </c>
      <c r="DW23" s="64"/>
      <c r="DX23" s="65">
        <f>+DY23-DU23</f>
        <v>30</v>
      </c>
      <c r="DY23" s="47">
        <v>43567</v>
      </c>
      <c r="DZ23" s="46">
        <f>WORKDAY(DY23,2)</f>
        <v>43571</v>
      </c>
      <c r="EA23" s="64"/>
      <c r="EB23" s="65">
        <f>+EC23-DY23</f>
        <v>32</v>
      </c>
      <c r="EC23" s="47">
        <v>43599</v>
      </c>
      <c r="ED23" s="46">
        <f t="shared" si="5"/>
        <v>43601</v>
      </c>
      <c r="EE23" s="64"/>
      <c r="EF23" s="65">
        <f>+EG23-EC23</f>
        <v>30</v>
      </c>
      <c r="EG23" s="47">
        <v>43629</v>
      </c>
      <c r="EH23" s="46">
        <f>WORKDAY(EG23,2)</f>
        <v>43633</v>
      </c>
      <c r="EI23" s="64"/>
      <c r="EJ23" s="65">
        <f>+EK23-EG23</f>
        <v>32</v>
      </c>
      <c r="EK23" s="47">
        <v>43661</v>
      </c>
      <c r="EL23" s="46">
        <f>WORKDAY(EK23,2)</f>
        <v>43663</v>
      </c>
      <c r="EM23" s="64"/>
      <c r="EN23" s="65">
        <f>+EO23-EK23</f>
        <v>30</v>
      </c>
      <c r="EO23" s="47">
        <v>43691</v>
      </c>
      <c r="EP23" s="46">
        <f>WORKDAY(EO23,2)</f>
        <v>43693</v>
      </c>
      <c r="EQ23" s="64"/>
    </row>
    <row r="24" spans="1:147" x14ac:dyDescent="0.2">
      <c r="A24">
        <v>11</v>
      </c>
      <c r="C24" s="47"/>
      <c r="D24" s="46"/>
      <c r="F24" s="47"/>
      <c r="G24" s="46"/>
      <c r="I24" s="47"/>
      <c r="J24" s="46"/>
      <c r="L24" s="47"/>
      <c r="M24" s="46"/>
      <c r="O24" s="47"/>
      <c r="P24" s="46"/>
      <c r="R24" s="47"/>
      <c r="S24" s="46"/>
      <c r="U24" s="47"/>
      <c r="V24" s="46"/>
      <c r="X24" s="47"/>
      <c r="Y24" s="46"/>
      <c r="AA24" s="47"/>
      <c r="AB24" s="46"/>
      <c r="AD24" s="47"/>
      <c r="AE24" s="46"/>
      <c r="AG24" s="47"/>
      <c r="AH24" s="46"/>
      <c r="AJ24" s="63"/>
      <c r="AK24" s="47"/>
      <c r="AL24" s="46"/>
      <c r="AM24" s="64"/>
      <c r="AN24" s="65"/>
      <c r="AO24" s="47"/>
      <c r="AP24" s="46"/>
      <c r="AQ24" s="64"/>
      <c r="AR24" s="65"/>
      <c r="AS24" s="47">
        <v>42230</v>
      </c>
      <c r="AT24" s="46">
        <f>WORKDAY(AS24,2,AJ$33:AJ$43)</f>
        <v>42234</v>
      </c>
      <c r="AU24" s="64" t="str">
        <f>IF(AT24=AT11,"(d)")</f>
        <v>(d)</v>
      </c>
      <c r="AV24" s="65">
        <f>+AW24-AS24</f>
        <v>32</v>
      </c>
      <c r="AW24" s="47">
        <v>42262</v>
      </c>
      <c r="AX24" s="46">
        <f>WORKDAY(AW24,2,AN$33:AN$43)</f>
        <v>42264</v>
      </c>
      <c r="AY24" s="64" t="str">
        <f>IF(AX24=AX11,"(d)")</f>
        <v>(d)</v>
      </c>
      <c r="AZ24" s="65">
        <f>+BA24-AW24</f>
        <v>30</v>
      </c>
      <c r="BA24" s="47">
        <v>42292</v>
      </c>
      <c r="BB24" s="46">
        <f>WORKDAY(BA24,2,AR$33:AR$43)</f>
        <v>42296</v>
      </c>
      <c r="BC24" s="64" t="str">
        <f>IF(BB24=BB11,"(d)")</f>
        <v>(d)</v>
      </c>
      <c r="BD24" s="65">
        <f>+BE24-BA24</f>
        <v>28</v>
      </c>
      <c r="BE24" s="47">
        <v>42320</v>
      </c>
      <c r="BF24" s="46">
        <f>WORKDAY(BE24,2,AV$33:AV$43)</f>
        <v>42324</v>
      </c>
      <c r="BG24" s="64" t="str">
        <f>IF(BF24=BF11,"(d)")</f>
        <v>(d)</v>
      </c>
      <c r="BH24" s="65">
        <f>+BI24-BE24</f>
        <v>32</v>
      </c>
      <c r="BI24" s="47">
        <v>42352</v>
      </c>
      <c r="BJ24" s="46">
        <f>WORKDAY(BI24,2,AZ$33:AZ$43)</f>
        <v>42354</v>
      </c>
      <c r="BK24" s="64" t="str">
        <f>IF(BJ24=BJ11,"(d)")</f>
        <v>(d)</v>
      </c>
      <c r="BL24" s="65">
        <f>+BM24-BI24</f>
        <v>31</v>
      </c>
      <c r="BM24" s="47">
        <v>42383</v>
      </c>
      <c r="BN24" s="46">
        <f>WORKDAY(BM24,2,BD$33:BD$43)</f>
        <v>42387</v>
      </c>
      <c r="BO24" s="64" t="str">
        <f>IF(BN24=BN11,"(d)")</f>
        <v>(d)</v>
      </c>
      <c r="BP24" s="65">
        <f>+BQ24-BM24</f>
        <v>29</v>
      </c>
      <c r="BQ24" s="47">
        <v>42412</v>
      </c>
      <c r="BR24" s="46">
        <f>WORKDAY(BQ24,2,BH$33:BH$43)</f>
        <v>42416</v>
      </c>
      <c r="BS24" s="64" t="str">
        <f>IF(BR24=BR11,"(d)")</f>
        <v>(d)</v>
      </c>
      <c r="BT24" s="65">
        <f>+BU24-BQ24</f>
        <v>32</v>
      </c>
      <c r="BU24" s="47">
        <v>42444</v>
      </c>
      <c r="BV24" s="46">
        <f>WORKDAY(BU24,2,BL$33:BL$43)</f>
        <v>42446</v>
      </c>
      <c r="BW24" s="64" t="str">
        <f>IF(BV24=BV11,"(d)")</f>
        <v>(d)</v>
      </c>
      <c r="BX24" s="65">
        <f>+BY24-BU24</f>
        <v>29</v>
      </c>
      <c r="BY24" s="47">
        <v>42473</v>
      </c>
      <c r="BZ24" s="46">
        <f t="shared" si="3"/>
        <v>42475</v>
      </c>
      <c r="CA24" s="64" t="str">
        <f>IF(BZ24=BZ11,"(d)")</f>
        <v>(d)</v>
      </c>
      <c r="CB24" s="65">
        <f>+CC24-BY24</f>
        <v>30</v>
      </c>
      <c r="CC24" s="47">
        <v>42503</v>
      </c>
      <c r="CD24" s="46">
        <f t="shared" si="4"/>
        <v>42507</v>
      </c>
      <c r="CE24" s="64" t="str">
        <f>IF(CD24=CD11,"(d)")</f>
        <v>(d)</v>
      </c>
      <c r="CF24" s="65">
        <f>+CG24-CC24</f>
        <v>32</v>
      </c>
      <c r="CG24" s="47">
        <v>42535</v>
      </c>
      <c r="CH24" s="46">
        <f>WORKDAY(CG24,2)</f>
        <v>42537</v>
      </c>
      <c r="CI24" s="64" t="str">
        <f>IF(CH24=CH11,"(d)")</f>
        <v>(d)</v>
      </c>
      <c r="CJ24" s="65">
        <f>+CK24-CG24</f>
        <v>30</v>
      </c>
      <c r="CK24" s="47">
        <v>42565</v>
      </c>
      <c r="CL24" s="46">
        <f>WORKDAY(CK24,2)</f>
        <v>42569</v>
      </c>
      <c r="CM24" s="64" t="str">
        <f>IF(CL24=CL11,"(d)")</f>
        <v>(d)</v>
      </c>
      <c r="CN24" s="65">
        <f>+CO24-CK24</f>
        <v>32</v>
      </c>
      <c r="CO24" s="47">
        <v>42597</v>
      </c>
      <c r="CP24" s="46">
        <f>WORKDAY(CO24,2)</f>
        <v>42599</v>
      </c>
      <c r="CQ24" s="64" t="str">
        <f>IF(CP24=CP11,"(d)")</f>
        <v>(d)</v>
      </c>
      <c r="CR24" s="65">
        <f>+CS24-CO24</f>
        <v>30</v>
      </c>
      <c r="CS24" s="47">
        <v>42627</v>
      </c>
      <c r="CT24" s="46">
        <f>WORKDAY(CS24,2)</f>
        <v>42629</v>
      </c>
      <c r="CU24" s="64" t="str">
        <f>IF(CT24=CT11,"(d)")</f>
        <v>(d)</v>
      </c>
      <c r="CV24" s="65">
        <f>+CW24-CS24</f>
        <v>29</v>
      </c>
      <c r="CW24" s="47">
        <v>42656</v>
      </c>
      <c r="CX24" s="46">
        <f>WORKDAY(CW24,2)</f>
        <v>42660</v>
      </c>
      <c r="CY24" s="64" t="str">
        <f>IF(CX24=CX11,"(d)")</f>
        <v>(d)</v>
      </c>
      <c r="CZ24" s="65">
        <f>+DA24-CW24</f>
        <v>32</v>
      </c>
      <c r="DA24" s="47">
        <v>42688</v>
      </c>
      <c r="DB24" s="46">
        <f>WORKDAY(DA24,2)</f>
        <v>42690</v>
      </c>
      <c r="DC24" s="64" t="str">
        <f>IF(DB24=DB11,"(d)")</f>
        <v>(d)</v>
      </c>
      <c r="DD24" s="65">
        <f>+DE24-DA24</f>
        <v>30</v>
      </c>
      <c r="DE24" s="47">
        <v>42718</v>
      </c>
      <c r="DF24" s="46">
        <f>WORKDAY(DE24,2)</f>
        <v>42720</v>
      </c>
      <c r="DG24" s="64" t="str">
        <f>IF(DF24=DF11,"(d)")</f>
        <v>(d)</v>
      </c>
      <c r="DH24" s="65">
        <f>+DI24-DE24</f>
        <v>34</v>
      </c>
      <c r="DI24" s="47">
        <v>42752</v>
      </c>
      <c r="DJ24" s="46">
        <f>WORKDAY(DI24,2)</f>
        <v>42754</v>
      </c>
      <c r="DK24" s="64" t="str">
        <f>IF(DJ24=DJ11,"(d)")</f>
        <v>(d)</v>
      </c>
      <c r="DL24" s="65">
        <f>+DM24-DI24</f>
        <v>28</v>
      </c>
      <c r="DM24" s="47">
        <v>42780</v>
      </c>
      <c r="DN24" s="46">
        <f>WORKDAY(DM24,2)</f>
        <v>42782</v>
      </c>
      <c r="DO24" s="64" t="str">
        <f>IF(DN24=DN11,"(d)")</f>
        <v>(d)</v>
      </c>
      <c r="DP24" s="65">
        <f>+DQ24-DM24</f>
        <v>29</v>
      </c>
      <c r="DQ24" s="47">
        <v>42809</v>
      </c>
      <c r="DR24" s="46">
        <f>WORKDAY(DQ24,2)</f>
        <v>42811</v>
      </c>
      <c r="DS24" s="64" t="str">
        <f>IF(DR24=DR11,"(d)")</f>
        <v>(d)</v>
      </c>
      <c r="DT24" s="65">
        <f>+DU24-DQ24</f>
        <v>729</v>
      </c>
      <c r="DU24" s="47">
        <v>43538</v>
      </c>
      <c r="DV24" s="46">
        <f>WORKDAY(DU24,2)</f>
        <v>43542</v>
      </c>
      <c r="DW24" s="64" t="b">
        <f>IF(DV24=DV11,"(d)")</f>
        <v>0</v>
      </c>
      <c r="DX24" s="65">
        <f>+DY24-DU24</f>
        <v>32</v>
      </c>
      <c r="DY24" s="47">
        <v>43570</v>
      </c>
      <c r="DZ24" s="46">
        <f>WORKDAY(DY24,2)</f>
        <v>43572</v>
      </c>
      <c r="EA24" s="64" t="str">
        <f>IF(DZ24=DZ11,"(d)")</f>
        <v>(d)</v>
      </c>
      <c r="EB24" s="65">
        <f>+EC24-DY24</f>
        <v>30</v>
      </c>
      <c r="EC24" s="47">
        <v>43600</v>
      </c>
      <c r="ED24" s="46">
        <f t="shared" si="5"/>
        <v>43602</v>
      </c>
      <c r="EE24" s="64" t="str">
        <f>IF(ED24=ED11,"(d)")</f>
        <v>(d)</v>
      </c>
      <c r="EF24" s="65">
        <f>+EG24-EC24</f>
        <v>30</v>
      </c>
      <c r="EG24" s="47">
        <v>43630</v>
      </c>
      <c r="EH24" s="46">
        <f>WORKDAY(EG24,2)</f>
        <v>43634</v>
      </c>
      <c r="EI24" s="64" t="str">
        <f>IF(EH24=EH11,"(d)")</f>
        <v>(d)</v>
      </c>
      <c r="EJ24" s="65">
        <f>+EK24-EG24</f>
        <v>32</v>
      </c>
      <c r="EK24" s="47">
        <v>43662</v>
      </c>
      <c r="EL24" s="46">
        <f>WORKDAY(EK24,2)</f>
        <v>43664</v>
      </c>
      <c r="EM24" s="64" t="str">
        <f>IF(EL24=EL11,"(d)")</f>
        <v>(d)</v>
      </c>
      <c r="EN24" s="65">
        <f>+EO24-EK24</f>
        <v>30</v>
      </c>
      <c r="EO24" s="47">
        <v>43692</v>
      </c>
      <c r="EP24" s="46">
        <f>WORKDAY(EO24,2)</f>
        <v>43696</v>
      </c>
      <c r="EQ24" s="64" t="str">
        <f>IF(EP24=EP11,"(d)")</f>
        <v>(d)</v>
      </c>
    </row>
    <row r="25" spans="1:147" x14ac:dyDescent="0.2">
      <c r="C25" s="47"/>
      <c r="D25" s="46"/>
      <c r="F25" s="47"/>
      <c r="G25" s="46"/>
      <c r="I25" s="47"/>
      <c r="J25" s="46"/>
      <c r="L25" s="47"/>
      <c r="M25" s="46"/>
      <c r="O25" s="47"/>
      <c r="P25" s="46"/>
      <c r="R25" s="47"/>
      <c r="S25" s="46"/>
      <c r="U25" s="47"/>
      <c r="V25" s="46"/>
      <c r="X25" s="47"/>
      <c r="Y25" s="46"/>
      <c r="AA25" s="47"/>
      <c r="AB25" s="46"/>
      <c r="AD25" s="47"/>
      <c r="AE25" s="46"/>
      <c r="AG25" s="47"/>
      <c r="AH25" s="46"/>
      <c r="AJ25" s="63"/>
      <c r="AK25" s="47"/>
      <c r="AL25" s="46"/>
      <c r="AM25" s="64"/>
      <c r="AN25" s="65"/>
      <c r="AO25" s="47"/>
      <c r="AP25" s="46"/>
      <c r="AQ25" s="64"/>
      <c r="AR25" s="65"/>
      <c r="AS25" s="47"/>
      <c r="AT25" s="46"/>
      <c r="AU25" s="64"/>
      <c r="AV25" s="65"/>
      <c r="AW25" s="47"/>
      <c r="AX25" s="46"/>
      <c r="AY25" s="64"/>
      <c r="AZ25" s="65"/>
      <c r="BA25" s="47"/>
      <c r="BB25" s="46"/>
      <c r="BC25" s="64"/>
      <c r="BD25" s="65"/>
      <c r="BE25" s="47"/>
      <c r="BF25" s="46"/>
      <c r="BG25" s="64"/>
      <c r="BH25" s="65"/>
      <c r="BI25" s="47"/>
      <c r="BJ25" s="46"/>
      <c r="BK25" s="64"/>
      <c r="BL25" s="65"/>
      <c r="BM25" s="47"/>
      <c r="BN25" s="46"/>
      <c r="BO25" s="64"/>
      <c r="BP25" s="65"/>
      <c r="BQ25" s="47"/>
      <c r="BR25" s="46"/>
      <c r="BS25" s="64"/>
      <c r="BT25" s="65"/>
      <c r="BU25" s="47"/>
      <c r="BV25" s="46"/>
      <c r="BW25" s="64"/>
      <c r="BX25" s="65"/>
      <c r="BY25" s="47"/>
      <c r="BZ25" s="46"/>
      <c r="CA25" s="64"/>
      <c r="CB25" s="65"/>
      <c r="CC25" s="47"/>
      <c r="CD25" s="46"/>
      <c r="CE25" s="64"/>
      <c r="CF25" s="65"/>
      <c r="CG25" s="47"/>
      <c r="CH25" s="46"/>
      <c r="CI25" s="64"/>
      <c r="CJ25" s="65"/>
      <c r="CK25" s="47"/>
      <c r="CL25" s="46"/>
      <c r="CM25" s="64"/>
      <c r="CN25" s="65"/>
      <c r="CO25" s="47"/>
      <c r="CP25" s="46"/>
      <c r="CQ25" s="64"/>
      <c r="CR25" s="65"/>
      <c r="CS25" s="47"/>
      <c r="CT25" s="46"/>
      <c r="CU25" s="64"/>
      <c r="CV25" s="65"/>
      <c r="CW25" s="47"/>
      <c r="CX25" s="46"/>
      <c r="CY25" s="64"/>
      <c r="CZ25" s="65"/>
      <c r="DA25" s="47"/>
      <c r="DB25" s="46"/>
      <c r="DC25" s="64"/>
      <c r="DD25" s="65"/>
      <c r="DE25" s="47"/>
      <c r="DF25" s="46"/>
      <c r="DG25" s="64"/>
      <c r="DH25" s="65"/>
      <c r="DI25" s="47"/>
      <c r="DJ25" s="46"/>
      <c r="DK25" s="64"/>
      <c r="DL25" s="65"/>
      <c r="DM25" s="47"/>
      <c r="DN25" s="46"/>
      <c r="DO25" s="64"/>
      <c r="DP25" s="65"/>
      <c r="DQ25" s="47"/>
      <c r="DR25" s="46"/>
      <c r="DS25" s="64"/>
      <c r="DT25" s="65"/>
      <c r="DU25" s="47"/>
      <c r="DV25" s="46"/>
      <c r="DW25" s="64"/>
      <c r="DX25" s="65"/>
      <c r="DY25" s="47"/>
      <c r="DZ25" s="46"/>
      <c r="EA25" s="64"/>
      <c r="EB25" s="65"/>
      <c r="EC25" s="47"/>
      <c r="ED25" s="46">
        <f t="shared" si="5"/>
        <v>3</v>
      </c>
      <c r="EE25" s="64"/>
      <c r="EF25" s="65"/>
      <c r="EG25" s="47"/>
      <c r="EH25" s="46"/>
      <c r="EI25" s="64"/>
      <c r="EJ25" s="65"/>
      <c r="EK25" s="47"/>
      <c r="EL25" s="46"/>
      <c r="EM25" s="64"/>
      <c r="EN25" s="65"/>
      <c r="EO25" s="47"/>
      <c r="EP25" s="46"/>
      <c r="EQ25" s="64"/>
    </row>
    <row r="26" spans="1:147" x14ac:dyDescent="0.2">
      <c r="A26">
        <v>15</v>
      </c>
      <c r="C26" s="47"/>
      <c r="D26" s="46"/>
      <c r="F26" s="47"/>
      <c r="G26" s="46"/>
      <c r="I26" s="47"/>
      <c r="J26" s="46"/>
      <c r="L26" s="47"/>
      <c r="M26" s="46"/>
      <c r="O26" s="47"/>
      <c r="P26" s="46"/>
      <c r="R26" s="47"/>
      <c r="S26" s="46"/>
      <c r="U26" s="47"/>
      <c r="V26" s="46"/>
      <c r="X26" s="47"/>
      <c r="Y26" s="46"/>
      <c r="AA26" s="47"/>
      <c r="AB26" s="46"/>
      <c r="AD26" s="47"/>
      <c r="AE26" s="46"/>
      <c r="AG26" s="47"/>
      <c r="AH26" s="46"/>
      <c r="AJ26" s="63"/>
      <c r="AK26" s="47"/>
      <c r="AL26" s="46"/>
      <c r="AM26" s="64"/>
      <c r="AN26" s="65"/>
      <c r="AO26" s="47"/>
      <c r="AP26" s="46"/>
      <c r="AQ26" s="64"/>
      <c r="AR26" s="65"/>
      <c r="AS26" s="47">
        <v>42237</v>
      </c>
      <c r="AT26" s="46">
        <f>WORKDAY(AS26,2,AJ$33:AJ$43)</f>
        <v>42241</v>
      </c>
      <c r="AU26" s="64"/>
      <c r="AV26" s="65">
        <f>+AW26-AS26</f>
        <v>31</v>
      </c>
      <c r="AW26" s="47">
        <v>42268</v>
      </c>
      <c r="AX26" s="46">
        <f>WORKDAY(AW26,2,AN$33:AN$43)</f>
        <v>42270</v>
      </c>
      <c r="AY26" s="64"/>
      <c r="AZ26" s="65">
        <f>+BA26-AW26</f>
        <v>30</v>
      </c>
      <c r="BA26" s="47">
        <v>42298</v>
      </c>
      <c r="BB26" s="46">
        <f>WORKDAY(BA26,2,AR$33:AR$43)</f>
        <v>42300</v>
      </c>
      <c r="BC26" s="64"/>
      <c r="BD26" s="65">
        <f>+BE26-BA26</f>
        <v>28</v>
      </c>
      <c r="BE26" s="47">
        <v>42326</v>
      </c>
      <c r="BF26" s="46">
        <f>WORKDAY(BE26,2,AV$33:AV$43)</f>
        <v>42328</v>
      </c>
      <c r="BG26" s="64"/>
      <c r="BH26" s="65">
        <f>+BI26-BE26</f>
        <v>30</v>
      </c>
      <c r="BI26" s="47">
        <v>42356</v>
      </c>
      <c r="BJ26" s="46">
        <f>WORKDAY(BI26,2,AZ$33:AZ$43)</f>
        <v>42360</v>
      </c>
      <c r="BK26" s="64"/>
      <c r="BL26" s="65">
        <f>+BM26-BI26</f>
        <v>34</v>
      </c>
      <c r="BM26" s="47">
        <v>42390</v>
      </c>
      <c r="BN26" s="46">
        <f>WORKDAY(BM26,2,BD$33:BD$43)</f>
        <v>42394</v>
      </c>
      <c r="BO26" s="64"/>
      <c r="BP26" s="65">
        <f>+BQ26-BM26</f>
        <v>29</v>
      </c>
      <c r="BQ26" s="47">
        <v>42419</v>
      </c>
      <c r="BR26" s="46">
        <f>WORKDAY(BQ26,2,BH$33:BH$43)</f>
        <v>42423</v>
      </c>
      <c r="BS26" s="64"/>
      <c r="BT26" s="65">
        <f>+BU26-BQ26</f>
        <v>31</v>
      </c>
      <c r="BU26" s="47">
        <v>42450</v>
      </c>
      <c r="BV26" s="46">
        <f>WORKDAY(BU26,2,BL$33:BL$43)</f>
        <v>42452</v>
      </c>
      <c r="BW26" s="64"/>
      <c r="BX26" s="65">
        <f>+BY26-BU26</f>
        <v>29</v>
      </c>
      <c r="BY26" s="47">
        <v>42479</v>
      </c>
      <c r="BZ26" s="46">
        <f t="shared" si="3"/>
        <v>42481</v>
      </c>
      <c r="CA26" s="64"/>
      <c r="CB26" s="65">
        <f>+CC26-BY26</f>
        <v>31</v>
      </c>
      <c r="CC26" s="47">
        <v>42510</v>
      </c>
      <c r="CD26" s="46">
        <f t="shared" si="4"/>
        <v>42514</v>
      </c>
      <c r="CE26" s="64"/>
      <c r="CF26" s="65">
        <f>+CG26-CC26</f>
        <v>31</v>
      </c>
      <c r="CG26" s="47">
        <v>42541</v>
      </c>
      <c r="CH26" s="46">
        <f>WORKDAY(CG26,2)</f>
        <v>42543</v>
      </c>
      <c r="CI26" s="64"/>
      <c r="CJ26" s="65">
        <f>+CK26-CG26</f>
        <v>30</v>
      </c>
      <c r="CK26" s="47">
        <v>42571</v>
      </c>
      <c r="CL26" s="46">
        <f>WORKDAY(CK26,2)</f>
        <v>42573</v>
      </c>
      <c r="CM26" s="64"/>
      <c r="CN26" s="65">
        <f>+CO26-CK26</f>
        <v>30</v>
      </c>
      <c r="CO26" s="47">
        <v>42601</v>
      </c>
      <c r="CP26" s="46">
        <f>WORKDAY(CO26,2)</f>
        <v>42605</v>
      </c>
      <c r="CQ26" s="64"/>
      <c r="CR26" s="65">
        <f>+CS26-CO26</f>
        <v>32</v>
      </c>
      <c r="CS26" s="47">
        <v>42633</v>
      </c>
      <c r="CT26" s="46">
        <f>WORKDAY(CS26,2)</f>
        <v>42635</v>
      </c>
      <c r="CU26" s="64"/>
      <c r="CV26" s="65">
        <f>+CW26-CS26</f>
        <v>29</v>
      </c>
      <c r="CW26" s="47">
        <v>42662</v>
      </c>
      <c r="CX26" s="46">
        <f>WORKDAY(CW26,2)</f>
        <v>42664</v>
      </c>
      <c r="CY26" s="64"/>
      <c r="CZ26" s="65">
        <f>+DA26-CW26</f>
        <v>30</v>
      </c>
      <c r="DA26" s="47">
        <v>42692</v>
      </c>
      <c r="DB26" s="46">
        <f>WORKDAY(DA26,2)</f>
        <v>42696</v>
      </c>
      <c r="DC26" s="64"/>
      <c r="DD26" s="65">
        <f>+DE26-DA26</f>
        <v>32</v>
      </c>
      <c r="DE26" s="47">
        <v>42724</v>
      </c>
      <c r="DF26" s="46">
        <f>WORKDAY(DE26,2)</f>
        <v>42726</v>
      </c>
      <c r="DG26" s="64"/>
      <c r="DH26" s="65">
        <f>+DI26-DE26</f>
        <v>34</v>
      </c>
      <c r="DI26" s="47">
        <v>42758</v>
      </c>
      <c r="DJ26" s="46">
        <f>WORKDAY(DI26,2)</f>
        <v>42760</v>
      </c>
      <c r="DK26" s="64"/>
      <c r="DL26" s="65">
        <f>+DM26-DI26</f>
        <v>28</v>
      </c>
      <c r="DM26" s="47">
        <v>42786</v>
      </c>
      <c r="DN26" s="46">
        <f>WORKDAY(DM26,2)</f>
        <v>42788</v>
      </c>
      <c r="DO26" s="64"/>
      <c r="DP26" s="65">
        <f>+DQ26-DM26</f>
        <v>29</v>
      </c>
      <c r="DQ26" s="47">
        <v>42815</v>
      </c>
      <c r="DR26" s="46">
        <f>WORKDAY(DQ26,2)</f>
        <v>42817</v>
      </c>
      <c r="DS26" s="64"/>
      <c r="DT26" s="65">
        <f>+DU26-DQ26</f>
        <v>729</v>
      </c>
      <c r="DU26" s="47">
        <v>43544</v>
      </c>
      <c r="DV26" s="46">
        <f>WORKDAY(DU26,2)</f>
        <v>43546</v>
      </c>
      <c r="DW26" s="64"/>
      <c r="DX26" s="65">
        <f>+DY26-DU26</f>
        <v>33</v>
      </c>
      <c r="DY26" s="47">
        <v>43577</v>
      </c>
      <c r="DZ26" s="46">
        <f>WORKDAY(DY26,2)</f>
        <v>43579</v>
      </c>
      <c r="EA26" s="64"/>
      <c r="EB26" s="65">
        <f>+EC26-DY26</f>
        <v>29</v>
      </c>
      <c r="EC26" s="47">
        <v>43606</v>
      </c>
      <c r="ED26" s="46">
        <f t="shared" si="5"/>
        <v>43608</v>
      </c>
      <c r="EE26" s="64"/>
      <c r="EF26" s="65">
        <f>+EG26-EC26</f>
        <v>30</v>
      </c>
      <c r="EG26" s="47">
        <v>43636</v>
      </c>
      <c r="EH26" s="46">
        <f>WORKDAY(EG26,2)</f>
        <v>43640</v>
      </c>
      <c r="EI26" s="64"/>
      <c r="EJ26" s="65">
        <f>+EK26-EG26</f>
        <v>32</v>
      </c>
      <c r="EK26" s="47">
        <v>43668</v>
      </c>
      <c r="EL26" s="46">
        <f>WORKDAY(EK26,2)</f>
        <v>43670</v>
      </c>
      <c r="EM26" s="64"/>
      <c r="EN26" s="65">
        <f>+EO26-EK26</f>
        <v>30</v>
      </c>
      <c r="EO26" s="47">
        <v>43698</v>
      </c>
      <c r="EP26" s="46">
        <f>WORKDAY(EO26,2)</f>
        <v>43700</v>
      </c>
      <c r="EQ26" s="64"/>
    </row>
    <row r="27" spans="1:147" x14ac:dyDescent="0.2">
      <c r="A27">
        <v>17</v>
      </c>
      <c r="C27" s="47"/>
      <c r="D27" s="46"/>
      <c r="F27" s="47"/>
      <c r="G27" s="46"/>
      <c r="I27" s="47"/>
      <c r="J27" s="46"/>
      <c r="L27" s="47"/>
      <c r="M27" s="46"/>
      <c r="O27" s="47"/>
      <c r="P27" s="46"/>
      <c r="R27" s="47"/>
      <c r="S27" s="46"/>
      <c r="U27" s="47"/>
      <c r="V27" s="46"/>
      <c r="X27" s="47"/>
      <c r="Y27" s="46"/>
      <c r="AA27" s="47"/>
      <c r="AB27" s="46"/>
      <c r="AD27" s="47"/>
      <c r="AE27" s="46"/>
      <c r="AG27" s="47"/>
      <c r="AH27" s="46"/>
      <c r="AJ27" s="63"/>
      <c r="AK27" s="47"/>
      <c r="AL27" s="46"/>
      <c r="AM27" s="64"/>
      <c r="AN27" s="65"/>
      <c r="AO27" s="47"/>
      <c r="AP27" s="46"/>
      <c r="AQ27" s="64"/>
      <c r="AR27" s="65"/>
      <c r="AS27" s="47">
        <v>42241</v>
      </c>
      <c r="AT27" s="46">
        <f>WORKDAY(AS27,2,AJ$33:AJ$43)</f>
        <v>42243</v>
      </c>
      <c r="AU27" s="64"/>
      <c r="AV27" s="65">
        <f>+AW27-AS27</f>
        <v>29</v>
      </c>
      <c r="AW27" s="47">
        <v>42270</v>
      </c>
      <c r="AX27" s="46">
        <f>WORKDAY(AW27,2,AN$33:AN$43)</f>
        <v>42272</v>
      </c>
      <c r="AY27" s="64"/>
      <c r="AZ27" s="65">
        <f>+BA27-AW27</f>
        <v>30</v>
      </c>
      <c r="BA27" s="47">
        <v>42300</v>
      </c>
      <c r="BB27" s="46">
        <f>WORKDAY(BA27,2,AR$33:AR$43)</f>
        <v>42304</v>
      </c>
      <c r="BC27" s="64"/>
      <c r="BD27" s="65">
        <f>+BE27-BA27</f>
        <v>28</v>
      </c>
      <c r="BE27" s="47">
        <v>42328</v>
      </c>
      <c r="BF27" s="46">
        <f>WORKDAY(BE27,2,AV$33:AV$43)</f>
        <v>42332</v>
      </c>
      <c r="BG27" s="64"/>
      <c r="BH27" s="65">
        <f>+BI27-BE27</f>
        <v>32</v>
      </c>
      <c r="BI27" s="47">
        <v>42360</v>
      </c>
      <c r="BJ27" s="46">
        <f>WORKDAY(BI27,2,AZ$33:AZ$43)</f>
        <v>42362</v>
      </c>
      <c r="BK27" s="64"/>
      <c r="BL27" s="65">
        <f>+BM27-BI27</f>
        <v>34</v>
      </c>
      <c r="BM27" s="47">
        <v>42394</v>
      </c>
      <c r="BN27" s="46">
        <f>WORKDAY(BM27,2,BD$33:BD$43)</f>
        <v>42396</v>
      </c>
      <c r="BO27" s="64"/>
      <c r="BP27" s="65">
        <f>+BQ27-BM27</f>
        <v>29</v>
      </c>
      <c r="BQ27" s="47">
        <v>42423</v>
      </c>
      <c r="BR27" s="46">
        <f>WORKDAY(BQ27,2,BH$33:BH$43)</f>
        <v>42425</v>
      </c>
      <c r="BS27" s="64"/>
      <c r="BT27" s="65">
        <f>+BU27-BQ27</f>
        <v>29</v>
      </c>
      <c r="BU27" s="47">
        <v>42452</v>
      </c>
      <c r="BV27" s="46">
        <f>WORKDAY(BU27,2,BL$33:BL$43)</f>
        <v>42454</v>
      </c>
      <c r="BW27" s="64"/>
      <c r="BX27" s="65">
        <f>+BY27-BU27</f>
        <v>30</v>
      </c>
      <c r="BY27" s="47">
        <v>42482</v>
      </c>
      <c r="BZ27" s="46">
        <f t="shared" si="3"/>
        <v>42486</v>
      </c>
      <c r="CA27" s="64"/>
      <c r="CB27" s="65">
        <f>+CC27-BY27</f>
        <v>32</v>
      </c>
      <c r="CC27" s="47">
        <v>42514</v>
      </c>
      <c r="CD27" s="46">
        <f t="shared" si="4"/>
        <v>42516</v>
      </c>
      <c r="CE27" s="64"/>
      <c r="CF27" s="65">
        <f>+CG27-CC27</f>
        <v>29</v>
      </c>
      <c r="CG27" s="47">
        <v>42543</v>
      </c>
      <c r="CH27" s="46">
        <f>WORKDAY(CG27,2)</f>
        <v>42545</v>
      </c>
      <c r="CI27" s="64"/>
      <c r="CJ27" s="65">
        <f>+CK27-CG27</f>
        <v>33</v>
      </c>
      <c r="CK27" s="47">
        <v>42576</v>
      </c>
      <c r="CL27" s="46">
        <f>WORKDAY(CK27,2)</f>
        <v>42578</v>
      </c>
      <c r="CM27" s="64"/>
      <c r="CN27" s="65">
        <f>+CO27-CK27</f>
        <v>29</v>
      </c>
      <c r="CO27" s="47">
        <v>42605</v>
      </c>
      <c r="CP27" s="46">
        <f>WORKDAY(CO27,2)</f>
        <v>42607</v>
      </c>
      <c r="CQ27" s="64"/>
      <c r="CR27" s="65">
        <f>+CS27-CO27</f>
        <v>31</v>
      </c>
      <c r="CS27" s="47">
        <v>42636</v>
      </c>
      <c r="CT27" s="46">
        <f>WORKDAY(CS27,2)</f>
        <v>42640</v>
      </c>
      <c r="CU27" s="64"/>
      <c r="CV27" s="65">
        <f>+CW27-CS27</f>
        <v>31</v>
      </c>
      <c r="CW27" s="47">
        <v>42667</v>
      </c>
      <c r="CX27" s="46">
        <f>WORKDAY(CW27,2)</f>
        <v>42669</v>
      </c>
      <c r="CY27" s="64"/>
      <c r="CZ27" s="65">
        <f>+DA27-CW27</f>
        <v>29</v>
      </c>
      <c r="DA27" s="47">
        <v>42696</v>
      </c>
      <c r="DB27" s="46">
        <f>WORKDAY(DA27,2)</f>
        <v>42698</v>
      </c>
      <c r="DC27" s="64"/>
      <c r="DD27" s="65">
        <f>+DE27-DA27</f>
        <v>30</v>
      </c>
      <c r="DE27" s="47">
        <v>42726</v>
      </c>
      <c r="DF27" s="46">
        <f>WORKDAY(DE27,2)</f>
        <v>42730</v>
      </c>
      <c r="DG27" s="64"/>
      <c r="DH27" s="65">
        <f>+DI27-DE27</f>
        <v>34</v>
      </c>
      <c r="DI27" s="47">
        <v>42760</v>
      </c>
      <c r="DJ27" s="46">
        <f>WORKDAY(DI27,2)</f>
        <v>42762</v>
      </c>
      <c r="DK27" s="64"/>
      <c r="DL27" s="65">
        <f>+DM27-DI27</f>
        <v>28</v>
      </c>
      <c r="DM27" s="47">
        <v>42788</v>
      </c>
      <c r="DN27" s="46">
        <f>WORKDAY(DM27,2)</f>
        <v>42790</v>
      </c>
      <c r="DO27" s="64"/>
      <c r="DP27" s="65">
        <f>+DQ27-DM27</f>
        <v>30</v>
      </c>
      <c r="DQ27" s="47">
        <v>42818</v>
      </c>
      <c r="DR27" s="46">
        <f>WORKDAY(DQ27,2)</f>
        <v>42822</v>
      </c>
      <c r="DS27" s="64"/>
      <c r="DT27" s="65">
        <f>+DU27-DQ27</f>
        <v>731</v>
      </c>
      <c r="DU27" s="47">
        <v>43549</v>
      </c>
      <c r="DV27" s="46">
        <f>WORKDAY(DU27,2)</f>
        <v>43551</v>
      </c>
      <c r="DW27" s="64"/>
      <c r="DX27" s="65">
        <f>+DY27-DU27</f>
        <v>30</v>
      </c>
      <c r="DY27" s="47">
        <v>43579</v>
      </c>
      <c r="DZ27" s="46">
        <f>WORKDAY(DY27,2)</f>
        <v>43581</v>
      </c>
      <c r="EA27" s="64"/>
      <c r="EB27" s="65">
        <f>+EC27-DY27</f>
        <v>30</v>
      </c>
      <c r="EC27" s="47">
        <v>43609</v>
      </c>
      <c r="ED27" s="46">
        <f t="shared" si="5"/>
        <v>43613</v>
      </c>
      <c r="EE27" s="64"/>
      <c r="EF27" s="65">
        <f>+EG27-EC27</f>
        <v>31</v>
      </c>
      <c r="EG27" s="47">
        <v>43640</v>
      </c>
      <c r="EH27" s="46">
        <f>WORKDAY(EG27,2)</f>
        <v>43642</v>
      </c>
      <c r="EI27" s="64"/>
      <c r="EJ27" s="65">
        <f>+EK27-EG27</f>
        <v>30</v>
      </c>
      <c r="EK27" s="47">
        <v>43670</v>
      </c>
      <c r="EL27" s="46">
        <f>WORKDAY(EK27,2)</f>
        <v>43672</v>
      </c>
      <c r="EM27" s="64"/>
      <c r="EN27" s="65">
        <f>+EO27-EK27</f>
        <v>33</v>
      </c>
      <c r="EO27" s="47">
        <v>43703</v>
      </c>
      <c r="EP27" s="46">
        <f>WORKDAY(EO27,2)</f>
        <v>43705</v>
      </c>
      <c r="EQ27" s="64"/>
    </row>
    <row r="28" spans="1:147" x14ac:dyDescent="0.2">
      <c r="AJ28" s="63"/>
      <c r="AM28" s="64"/>
      <c r="AN28" s="65"/>
      <c r="AQ28" s="64"/>
      <c r="AR28" s="65"/>
      <c r="AU28" s="64"/>
      <c r="AV28" s="65"/>
      <c r="AY28" s="64"/>
      <c r="AZ28" s="65"/>
      <c r="BC28" s="64"/>
      <c r="BD28" s="65"/>
      <c r="BG28" s="64"/>
      <c r="BH28" s="65"/>
      <c r="BK28" s="64"/>
      <c r="BL28" s="65"/>
      <c r="BO28" s="64"/>
      <c r="BP28" s="65"/>
      <c r="BS28" s="64"/>
      <c r="BT28" s="65"/>
      <c r="BW28" s="64"/>
      <c r="BX28" s="65"/>
      <c r="BZ28" s="46"/>
      <c r="CA28" s="64"/>
      <c r="CB28" s="65"/>
      <c r="CD28" s="46"/>
      <c r="CE28" s="64"/>
      <c r="CF28" s="65"/>
      <c r="CH28" s="46"/>
      <c r="CI28" s="64"/>
      <c r="CJ28" s="65"/>
      <c r="CL28" s="46"/>
      <c r="CM28" s="64"/>
      <c r="CN28" s="65"/>
      <c r="CP28" s="46"/>
      <c r="CQ28" s="64"/>
      <c r="CR28" s="65"/>
      <c r="CT28" s="46"/>
      <c r="CU28" s="64"/>
      <c r="CV28" s="65"/>
      <c r="CX28" s="46"/>
      <c r="CY28" s="64"/>
      <c r="CZ28" s="65"/>
      <c r="DB28" s="46"/>
      <c r="DC28" s="64"/>
      <c r="DD28" s="65"/>
      <c r="DF28" s="46"/>
      <c r="DG28" s="64"/>
      <c r="DH28" s="65"/>
      <c r="DJ28" s="46"/>
      <c r="DK28" s="64"/>
      <c r="DL28" s="65"/>
      <c r="DN28" s="46"/>
      <c r="DO28" s="64"/>
      <c r="DP28" s="65"/>
      <c r="DR28" s="46"/>
      <c r="DS28" s="64"/>
      <c r="DT28" s="65"/>
      <c r="DV28" s="46"/>
      <c r="DW28" s="64"/>
      <c r="DX28" s="65"/>
      <c r="DZ28" s="46"/>
      <c r="EA28" s="64"/>
      <c r="EB28" s="65"/>
      <c r="ED28" s="46"/>
      <c r="EE28" s="64"/>
      <c r="EF28" s="65"/>
      <c r="EH28" s="46"/>
      <c r="EI28" s="64"/>
      <c r="EJ28" s="65"/>
      <c r="EL28" s="46"/>
      <c r="EM28" s="64"/>
      <c r="EN28" s="65"/>
      <c r="EP28" s="46"/>
      <c r="EQ28" s="64"/>
    </row>
    <row r="29" spans="1:147" x14ac:dyDescent="0.2">
      <c r="A29">
        <v>20</v>
      </c>
      <c r="C29" s="47">
        <v>39261</v>
      </c>
      <c r="D29" s="46">
        <f>WORKDAY(C29,2,$C$33:$C$42)</f>
        <v>39265</v>
      </c>
      <c r="F29" s="47">
        <v>39352</v>
      </c>
      <c r="G29" s="46">
        <f>WORKDAY(F29,2,$C$33:$C$42)</f>
        <v>39356</v>
      </c>
      <c r="I29" s="47">
        <v>39444</v>
      </c>
      <c r="J29" s="46">
        <f>WORKDAY(I29,2,$C$33:$C$42)</f>
        <v>39449</v>
      </c>
      <c r="L29" s="47">
        <v>39535</v>
      </c>
      <c r="M29" s="46">
        <f>WORKDAY(L29,2,$L$33:$L$42)</f>
        <v>39539</v>
      </c>
      <c r="O29" s="47">
        <v>39626</v>
      </c>
      <c r="P29" s="46">
        <f>WORKDAY(O29,2,$L$33:$L$42)</f>
        <v>39630</v>
      </c>
      <c r="R29" s="47">
        <v>39720</v>
      </c>
      <c r="S29" s="46">
        <f>WORKDAY(R29,2,$L$33:$L$42)</f>
        <v>39722</v>
      </c>
      <c r="U29" s="47">
        <v>39812</v>
      </c>
      <c r="V29" s="46">
        <f>WORKDAY(U29,2,$L$33:$L$42)</f>
        <v>39815</v>
      </c>
      <c r="X29" s="47">
        <v>39899</v>
      </c>
      <c r="Y29" s="46">
        <f>WORKDAY(X29,2,X$33:X$43)</f>
        <v>39903</v>
      </c>
      <c r="AA29" s="47">
        <v>39993</v>
      </c>
      <c r="AB29" s="46">
        <f>WORKDAY(AA29,2,$L$33:$L$43)</f>
        <v>39995</v>
      </c>
      <c r="AD29" s="47">
        <v>40085</v>
      </c>
      <c r="AE29" s="46">
        <f>WORKDAY(AD29,2,X$33:X$43)</f>
        <v>40087</v>
      </c>
      <c r="AG29" s="47">
        <v>40176</v>
      </c>
      <c r="AH29" s="46">
        <f>WORKDAY(AG29,2,X$33:X$43)</f>
        <v>40178</v>
      </c>
      <c r="AJ29" s="69"/>
      <c r="AK29" s="58">
        <v>42184</v>
      </c>
      <c r="AL29" s="59">
        <f>WORKDAY(AK29,2,AB$33:AB$43)</f>
        <v>42186</v>
      </c>
      <c r="AM29" s="68"/>
      <c r="AN29" s="67">
        <f>+AO29-AK29</f>
        <v>31</v>
      </c>
      <c r="AO29" s="58">
        <v>42215</v>
      </c>
      <c r="AP29" s="59">
        <f>WORKDAY(AO29,2,AF$33:AF$43)</f>
        <v>42219</v>
      </c>
      <c r="AQ29" s="68"/>
      <c r="AR29" s="67">
        <f>+AS29-AO29</f>
        <v>29</v>
      </c>
      <c r="AS29" s="58">
        <v>42244</v>
      </c>
      <c r="AT29" s="59">
        <f>WORKDAY(AS29,2,AJ$33:AJ$43)</f>
        <v>42248</v>
      </c>
      <c r="AU29" s="68" t="str">
        <f>IF(AT29=AX6,"(**)")</f>
        <v>(**)</v>
      </c>
      <c r="AV29" s="67">
        <f>+AW29-AS29</f>
        <v>32</v>
      </c>
      <c r="AW29" s="58">
        <v>42276</v>
      </c>
      <c r="AX29" s="59">
        <f>WORKDAY(AW29,2,AN$33:AN$43)</f>
        <v>42278</v>
      </c>
      <c r="AY29" s="68" t="str">
        <f>IF(AX29=BB6,"(**)")</f>
        <v>(**)</v>
      </c>
      <c r="AZ29" s="67">
        <f>+BA29-AW29</f>
        <v>29</v>
      </c>
      <c r="BA29" s="58">
        <v>42305</v>
      </c>
      <c r="BB29" s="59">
        <f>WORKDAY(BA29,2,AR$33:AR$43)</f>
        <v>42307</v>
      </c>
      <c r="BC29" s="68" t="str">
        <f>IF(BB29=BF6,"(**)")</f>
        <v>(**)</v>
      </c>
      <c r="BD29" s="67">
        <f>+BE29-BA29</f>
        <v>28</v>
      </c>
      <c r="BE29" s="58">
        <v>42333</v>
      </c>
      <c r="BF29" s="59">
        <f>WORKDAY(BE29,2,AV$33:AV$43)</f>
        <v>42335</v>
      </c>
      <c r="BG29" s="68" t="b">
        <f>IF(BF29=BJ6,"(**)")</f>
        <v>0</v>
      </c>
      <c r="BH29" s="67">
        <f>+BI29-BE29</f>
        <v>34</v>
      </c>
      <c r="BI29" s="58">
        <v>42367</v>
      </c>
      <c r="BJ29" s="59">
        <f>WORKDAY(BI29,2,AZ$33:AZ$43)</f>
        <v>42369</v>
      </c>
      <c r="BK29" s="68" t="str">
        <f>IF(BJ29=BN6,"(**)")</f>
        <v>(**)</v>
      </c>
      <c r="BL29" s="67">
        <f>+BM29-BI29</f>
        <v>30</v>
      </c>
      <c r="BM29" s="58">
        <v>42397</v>
      </c>
      <c r="BN29" s="59">
        <f>WORKDAY(BM29,2,BD$33:BD$43)</f>
        <v>42401</v>
      </c>
      <c r="BO29" s="68" t="str">
        <f>IF(BN29=BR6,"(**)")</f>
        <v>(**)</v>
      </c>
      <c r="BP29" s="67">
        <f>+BQ29-BM29</f>
        <v>29</v>
      </c>
      <c r="BQ29" s="58">
        <v>42426</v>
      </c>
      <c r="BR29" s="59">
        <f>WORKDAY(BQ29,2,BH$33:BH$43)</f>
        <v>42430</v>
      </c>
      <c r="BS29" s="68" t="str">
        <f>IF(BR29=BV6,"(**)")</f>
        <v>(**)</v>
      </c>
      <c r="BT29" s="67">
        <f>+BU29-BQ29</f>
        <v>32</v>
      </c>
      <c r="BU29" s="58">
        <v>42458</v>
      </c>
      <c r="BV29" s="59">
        <f>WORKDAY(BU29,2,BL$33:BL$43)</f>
        <v>42460</v>
      </c>
      <c r="BW29" s="68" t="str">
        <f>IF(BV29=BZ6,"(**)")</f>
        <v>(**)</v>
      </c>
      <c r="BX29" s="67">
        <f>+BY29-BU29</f>
        <v>29</v>
      </c>
      <c r="BY29" s="58">
        <v>42487</v>
      </c>
      <c r="BZ29" s="59">
        <f t="shared" si="3"/>
        <v>42489</v>
      </c>
      <c r="CA29" s="68" t="str">
        <f>IF(BZ29=CD6,"(**)")</f>
        <v>(**)</v>
      </c>
      <c r="CB29" s="67">
        <f>+CC29-BY29</f>
        <v>30</v>
      </c>
      <c r="CC29" s="58">
        <v>42517</v>
      </c>
      <c r="CD29" s="59">
        <f t="shared" si="4"/>
        <v>42521</v>
      </c>
      <c r="CE29" s="68" t="str">
        <f>IF(CD29=CG6,"(**)")</f>
        <v>(**)</v>
      </c>
      <c r="CF29" s="67">
        <f>+CG29-CC29</f>
        <v>32</v>
      </c>
      <c r="CG29" s="58">
        <v>42549</v>
      </c>
      <c r="CH29" s="59">
        <f>WORKDAY(CG29,2)</f>
        <v>42551</v>
      </c>
      <c r="CI29" s="68" t="str">
        <f>IF(CH29=CL6,"(**)")</f>
        <v>(**)</v>
      </c>
      <c r="CJ29" s="67">
        <f>+CK29-CG29</f>
        <v>30</v>
      </c>
      <c r="CK29" s="58">
        <v>42579</v>
      </c>
      <c r="CL29" s="59">
        <f>WORKDAY(CK29,2)</f>
        <v>42583</v>
      </c>
      <c r="CM29" s="68" t="str">
        <f>IF(CL29=CP6,"(**)")</f>
        <v>(**)</v>
      </c>
      <c r="CN29" s="67">
        <f>+CO29-CK29</f>
        <v>32</v>
      </c>
      <c r="CO29" s="58">
        <v>42611</v>
      </c>
      <c r="CP29" s="59">
        <f>WORKDAY(CO29,2)</f>
        <v>42613</v>
      </c>
      <c r="CQ29" s="68" t="str">
        <f>IF(CP29=CT6,"(**)")</f>
        <v>(**)</v>
      </c>
      <c r="CR29" s="67">
        <f>+CS29-CO29</f>
        <v>30</v>
      </c>
      <c r="CS29" s="58">
        <v>42641</v>
      </c>
      <c r="CT29" s="59">
        <f>WORKDAY(CS29,2)</f>
        <v>42643</v>
      </c>
      <c r="CU29" s="68" t="b">
        <f>IF(CT29=CX6,"(**)")</f>
        <v>0</v>
      </c>
      <c r="CV29" s="67">
        <f>+CW29-CS29</f>
        <v>29</v>
      </c>
      <c r="CW29" s="58">
        <v>42670</v>
      </c>
      <c r="CX29" s="59">
        <f>WORKDAY(CW29,2)</f>
        <v>42674</v>
      </c>
      <c r="CY29" s="68" t="str">
        <f>IF(CX29=DB6,"(**)")</f>
        <v>(**)</v>
      </c>
      <c r="CZ29" s="67">
        <f>+DA29-CW29</f>
        <v>33</v>
      </c>
      <c r="DA29" s="58">
        <v>42703</v>
      </c>
      <c r="DB29" s="59">
        <f>WORKDAY(DA29,2)</f>
        <v>42705</v>
      </c>
      <c r="DC29" s="68" t="str">
        <f>IF(DB29=DF6,"(**)")</f>
        <v>(**)</v>
      </c>
      <c r="DD29" s="67">
        <f>+DE29-DA29</f>
        <v>30</v>
      </c>
      <c r="DE29" s="58">
        <v>42733</v>
      </c>
      <c r="DF29" s="59">
        <f>WORKDAY(DE29,2)</f>
        <v>42737</v>
      </c>
      <c r="DG29" s="68" t="str">
        <f>IF(DF29=DJ6,"(**)")</f>
        <v>(**)</v>
      </c>
      <c r="DH29" s="67">
        <f>+DI29-DE29</f>
        <v>32</v>
      </c>
      <c r="DI29" s="58">
        <v>42765</v>
      </c>
      <c r="DJ29" s="59">
        <f>WORKDAY(DI29,2)</f>
        <v>42767</v>
      </c>
      <c r="DK29" s="68" t="str">
        <f>IF(DJ29=DN6,"(**)")</f>
        <v>(**)</v>
      </c>
      <c r="DL29" s="67">
        <f>+DM29-DI29</f>
        <v>28</v>
      </c>
      <c r="DM29" s="58">
        <v>42793</v>
      </c>
      <c r="DN29" s="59">
        <f>WORKDAY(DM29,2)</f>
        <v>42795</v>
      </c>
      <c r="DO29" s="68" t="str">
        <f>IF(DN29=DR6,"(**)")</f>
        <v>(**)</v>
      </c>
      <c r="DP29" s="67">
        <f>+DQ29-DM29</f>
        <v>30</v>
      </c>
      <c r="DQ29" s="58">
        <v>42823</v>
      </c>
      <c r="DR29" s="59">
        <f>WORKDAY(DQ29,2)</f>
        <v>42825</v>
      </c>
      <c r="DS29" s="68" t="b">
        <f>IF(DR29=DV6,"(**)")</f>
        <v>0</v>
      </c>
      <c r="DT29" s="67">
        <f>+DU29-DQ29</f>
        <v>729</v>
      </c>
      <c r="DU29" s="58">
        <v>43552</v>
      </c>
      <c r="DV29" s="59">
        <f>WORKDAY(DU29,2)</f>
        <v>43556</v>
      </c>
      <c r="DW29" s="68" t="str">
        <f>IF(DV29=DZ6,"(**)")</f>
        <v>(**)</v>
      </c>
      <c r="DX29" s="67">
        <f>+DY29-DU29</f>
        <v>32</v>
      </c>
      <c r="DY29" s="58">
        <v>43584</v>
      </c>
      <c r="DZ29" s="59">
        <f>WORKDAY(DY29,2)</f>
        <v>43586</v>
      </c>
      <c r="EA29" s="68" t="str">
        <f>IF(DZ29=ED6,"(**)")</f>
        <v>(**)</v>
      </c>
      <c r="EB29" s="67">
        <f>+EC29-DY29</f>
        <v>31</v>
      </c>
      <c r="EC29" s="58">
        <v>43615</v>
      </c>
      <c r="ED29" s="59">
        <f>WORKDAY(EC29,2)</f>
        <v>43619</v>
      </c>
      <c r="EE29" s="68" t="str">
        <f>IF(ED29=EH6,"(**)")</f>
        <v>(**)</v>
      </c>
      <c r="EF29" s="67">
        <f>+EG29-EC29</f>
        <v>28</v>
      </c>
      <c r="EG29" s="58">
        <v>43643</v>
      </c>
      <c r="EH29" s="59">
        <f>WORKDAY(EG29,2)</f>
        <v>43647</v>
      </c>
      <c r="EI29" s="68" t="b">
        <f>IF(EH29=EK6,"(**)")</f>
        <v>0</v>
      </c>
      <c r="EJ29" s="67">
        <f>+EK29-EG29</f>
        <v>33</v>
      </c>
      <c r="EK29" s="58">
        <v>43676</v>
      </c>
      <c r="EL29" s="59">
        <f>WORKDAY(EK29,2)</f>
        <v>43678</v>
      </c>
      <c r="EM29" s="68" t="str">
        <f>IF(EL29=EP6,"(**)")</f>
        <v>(**)</v>
      </c>
      <c r="EN29" s="67">
        <f>+EO29-EK29</f>
        <v>30</v>
      </c>
      <c r="EO29" s="58">
        <v>43706</v>
      </c>
      <c r="EP29" s="59">
        <f>WORKDAY(EO29,2)</f>
        <v>43710</v>
      </c>
      <c r="EQ29" s="68" t="b">
        <f>IF(EP29=ES6,"(**)")</f>
        <v>0</v>
      </c>
    </row>
    <row r="33" spans="1:34" x14ac:dyDescent="0.2">
      <c r="A33" t="s">
        <v>69</v>
      </c>
      <c r="C33" s="48">
        <v>39083</v>
      </c>
      <c r="L33" s="48">
        <v>39448</v>
      </c>
      <c r="O33" s="48"/>
      <c r="X33" s="48">
        <v>39814</v>
      </c>
      <c r="AA33" s="48"/>
    </row>
    <row r="34" spans="1:34" x14ac:dyDescent="0.2">
      <c r="C34" s="48">
        <v>39178</v>
      </c>
      <c r="L34" s="48">
        <v>39542</v>
      </c>
      <c r="O34" s="48"/>
      <c r="X34" s="48">
        <v>39913</v>
      </c>
      <c r="AA34" s="48"/>
    </row>
    <row r="35" spans="1:34" x14ac:dyDescent="0.2">
      <c r="C35" s="48">
        <v>39230</v>
      </c>
      <c r="L35" s="48">
        <v>39594</v>
      </c>
      <c r="O35" s="48"/>
      <c r="X35" s="48">
        <v>39954</v>
      </c>
      <c r="AA35" s="48"/>
    </row>
    <row r="36" spans="1:34" x14ac:dyDescent="0.2">
      <c r="C36" s="48">
        <v>39267</v>
      </c>
      <c r="L36" s="48">
        <v>39633</v>
      </c>
      <c r="O36" s="48"/>
      <c r="X36" s="48">
        <v>39958</v>
      </c>
      <c r="AA36" s="48"/>
    </row>
    <row r="37" spans="1:34" x14ac:dyDescent="0.2">
      <c r="C37" s="48">
        <v>39328</v>
      </c>
      <c r="L37" s="48">
        <v>39692</v>
      </c>
      <c r="O37" s="48"/>
      <c r="X37" s="48">
        <v>39997</v>
      </c>
      <c r="AA37" s="48"/>
    </row>
    <row r="38" spans="1:34" x14ac:dyDescent="0.2">
      <c r="C38" s="48">
        <v>39408</v>
      </c>
      <c r="L38" s="48">
        <v>39779</v>
      </c>
      <c r="O38" s="48"/>
      <c r="X38" s="48">
        <v>40063</v>
      </c>
      <c r="AA38" s="48"/>
    </row>
    <row r="39" spans="1:34" x14ac:dyDescent="0.2">
      <c r="C39" s="48">
        <v>39409</v>
      </c>
      <c r="L39" s="48">
        <v>39780</v>
      </c>
      <c r="O39" s="48"/>
      <c r="X39" s="48">
        <v>40143</v>
      </c>
      <c r="AA39" s="48"/>
    </row>
    <row r="40" spans="1:34" x14ac:dyDescent="0.2">
      <c r="C40" s="48">
        <v>39440</v>
      </c>
      <c r="L40" s="48">
        <v>39806</v>
      </c>
      <c r="O40" s="48"/>
      <c r="X40" s="48">
        <v>40144</v>
      </c>
      <c r="AA40" s="48"/>
    </row>
    <row r="41" spans="1:34" x14ac:dyDescent="0.2">
      <c r="C41" s="48">
        <v>39441</v>
      </c>
      <c r="L41" s="48">
        <v>39807</v>
      </c>
      <c r="O41" s="48"/>
      <c r="X41" s="48">
        <v>40171</v>
      </c>
      <c r="AA41" s="48"/>
    </row>
    <row r="42" spans="1:34" x14ac:dyDescent="0.2">
      <c r="C42" s="48">
        <v>39448</v>
      </c>
      <c r="L42" s="48">
        <v>39814</v>
      </c>
      <c r="O42" s="48"/>
      <c r="X42" s="48">
        <v>40172</v>
      </c>
      <c r="AA42" s="48"/>
    </row>
    <row r="43" spans="1:34" x14ac:dyDescent="0.2">
      <c r="C43" s="48"/>
      <c r="X43" s="48">
        <v>40179</v>
      </c>
    </row>
    <row r="44" spans="1:34" x14ac:dyDescent="0.2">
      <c r="AH44" t="s">
        <v>77</v>
      </c>
    </row>
    <row r="45" spans="1:34" x14ac:dyDescent="0.2">
      <c r="AH45" t="s">
        <v>78</v>
      </c>
    </row>
    <row r="46" spans="1:34" x14ac:dyDescent="0.2">
      <c r="X46" s="10">
        <f>+X2</f>
        <v>2009</v>
      </c>
      <c r="Y46" t="s">
        <v>74</v>
      </c>
      <c r="AD46" s="10">
        <f>+AD2</f>
        <v>2009</v>
      </c>
      <c r="AE46" t="s">
        <v>75</v>
      </c>
    </row>
    <row r="47" spans="1:34" x14ac:dyDescent="0.2">
      <c r="X47" s="40" t="s">
        <v>57</v>
      </c>
      <c r="Y47" s="40" t="s">
        <v>58</v>
      </c>
      <c r="AD47" s="40" t="s">
        <v>57</v>
      </c>
      <c r="AE47" s="40" t="s">
        <v>58</v>
      </c>
    </row>
    <row r="49" spans="1:31" x14ac:dyDescent="0.2">
      <c r="A49">
        <v>41</v>
      </c>
      <c r="B49" t="s">
        <v>70</v>
      </c>
      <c r="X49" s="47">
        <v>39842</v>
      </c>
      <c r="Y49" s="46">
        <f>WORKDAY(X49,1,X$33:X$43)</f>
        <v>39843</v>
      </c>
      <c r="AD49" s="47">
        <v>40025</v>
      </c>
      <c r="AE49" s="46">
        <f>WORKDAY(AD49,1,AD$33:AD$43)</f>
        <v>40028</v>
      </c>
    </row>
    <row r="50" spans="1:31" x14ac:dyDescent="0.2">
      <c r="A50">
        <v>42</v>
      </c>
      <c r="B50" t="s">
        <v>70</v>
      </c>
      <c r="X50" s="47">
        <v>39843</v>
      </c>
      <c r="Y50" s="46">
        <f>WORKDAY(X50,1,X$33:X$43)</f>
        <v>39846</v>
      </c>
      <c r="AD50" s="47">
        <v>40028</v>
      </c>
      <c r="AE50" s="46">
        <f>WORKDAY(AD50,1,AD$33:AD$43)</f>
        <v>40029</v>
      </c>
    </row>
  </sheetData>
  <phoneticPr fontId="3" type="noConversion"/>
  <pageMargins left="0.75" right="0.75" top="0.75" bottom="0.75" header="0.5" footer="0.5"/>
  <pageSetup scale="84" fitToWidth="2" orientation="landscape" r:id="rId1"/>
  <headerFooter alignWithMargins="0"/>
  <colBreaks count="2" manualBreakCount="2">
    <brk id="11" max="1048575" man="1"/>
    <brk id="23" max="1048575" man="1"/>
  </col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3</vt:i4>
      </vt:variant>
    </vt:vector>
  </HeadingPairs>
  <TitlesOfParts>
    <vt:vector size="11" baseType="lpstr">
      <vt:lpstr>AES Indiana Apr. 24 Bill Calc.</vt:lpstr>
      <vt:lpstr>Help (Res. and Small C&amp;I)</vt:lpstr>
      <vt:lpstr>Help (Large C&amp;I)</vt:lpstr>
      <vt:lpstr>Help (Rate SE)</vt:lpstr>
      <vt:lpstr>Inputs</vt:lpstr>
      <vt:lpstr>Calc-Apr. 24 Current</vt:lpstr>
      <vt:lpstr>Pwr Factor</vt:lpstr>
      <vt:lpstr>Dates</vt:lpstr>
      <vt:lpstr>'Calc-Apr. 24 Current'!Print_Area</vt:lpstr>
      <vt:lpstr>'Calc-Apr. 24 Current'!Print_Titles</vt:lpstr>
      <vt:lpstr>Dates!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2-09-01T19:45:24Z</dcterms:created>
  <dcterms:modified xsi:type="dcterms:W3CDTF">2024-04-26T19:00:31Z</dcterms:modified>
</cp:coreProperties>
</file>